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0</v>
          </cell>
        </row>
        <row r="19963">
          <cell r="A19963">
            <v>0</v>
          </cell>
        </row>
        <row r="19964">
          <cell r="A19964">
            <v>0</v>
          </cell>
        </row>
        <row r="19965">
          <cell r="A19965">
            <v>0</v>
          </cell>
        </row>
        <row r="19966">
          <cell r="A19966">
            <v>0</v>
          </cell>
        </row>
        <row r="19967">
          <cell r="A19967">
            <v>0</v>
          </cell>
        </row>
        <row r="19968">
          <cell r="A19968">
            <v>0</v>
          </cell>
        </row>
        <row r="19969">
          <cell r="A19969">
            <v>0</v>
          </cell>
        </row>
        <row r="19970">
          <cell r="A19970">
            <v>0</v>
          </cell>
        </row>
        <row r="19971">
          <cell r="A19971">
            <v>0</v>
          </cell>
        </row>
        <row r="19972">
          <cell r="A19972">
            <v>0</v>
          </cell>
        </row>
        <row r="19973">
          <cell r="A19973">
            <v>0</v>
          </cell>
        </row>
        <row r="19974">
          <cell r="A19974">
            <v>0</v>
          </cell>
        </row>
        <row r="19975">
          <cell r="A19975">
            <v>0</v>
          </cell>
        </row>
        <row r="19976">
          <cell r="A19976">
            <v>0</v>
          </cell>
        </row>
        <row r="19977">
          <cell r="A19977">
            <v>0</v>
          </cell>
        </row>
        <row r="19978">
          <cell r="A19978">
            <v>0</v>
          </cell>
        </row>
        <row r="19979">
          <cell r="A19979">
            <v>0</v>
          </cell>
        </row>
        <row r="19980">
          <cell r="A19980">
            <v>0</v>
          </cell>
        </row>
        <row r="19981">
          <cell r="A19981">
            <v>0</v>
          </cell>
        </row>
        <row r="19982">
          <cell r="A19982">
            <v>0</v>
          </cell>
        </row>
        <row r="19983">
          <cell r="A19983">
            <v>0</v>
          </cell>
        </row>
        <row r="19984">
          <cell r="A19984">
            <v>0</v>
          </cell>
        </row>
        <row r="19985">
          <cell r="A19985">
            <v>0</v>
          </cell>
        </row>
        <row r="19986">
          <cell r="A19986">
            <v>0</v>
          </cell>
        </row>
        <row r="19987">
          <cell r="A19987">
            <v>0</v>
          </cell>
        </row>
        <row r="19988">
          <cell r="A19988">
            <v>0</v>
          </cell>
        </row>
        <row r="19989">
          <cell r="A19989">
            <v>0</v>
          </cell>
        </row>
        <row r="19990">
          <cell r="A19990">
            <v>0</v>
          </cell>
        </row>
        <row r="19991">
          <cell r="A19991">
            <v>0</v>
          </cell>
        </row>
        <row r="19992">
          <cell r="A19992">
            <v>0</v>
          </cell>
        </row>
        <row r="19993">
          <cell r="A19993">
            <v>0</v>
          </cell>
        </row>
        <row r="19994">
          <cell r="A19994">
            <v>0</v>
          </cell>
        </row>
        <row r="19995">
          <cell r="A19995">
            <v>0</v>
          </cell>
        </row>
        <row r="19996">
          <cell r="A19996">
            <v>0</v>
          </cell>
        </row>
        <row r="19997">
          <cell r="A19997">
            <v>0</v>
          </cell>
        </row>
        <row r="19998">
          <cell r="A19998">
            <v>0</v>
          </cell>
        </row>
        <row r="19999">
          <cell r="A19999">
            <v>0</v>
          </cell>
        </row>
        <row r="20000">
          <cell r="A20000">
            <v>0</v>
          </cell>
        </row>
        <row r="20001">
          <cell r="A20001">
            <v>0</v>
          </cell>
        </row>
        <row r="20002">
          <cell r="A20002">
            <v>0</v>
          </cell>
        </row>
        <row r="20003">
          <cell r="A20003">
            <v>0</v>
          </cell>
        </row>
        <row r="20004">
          <cell r="A20004">
            <v>0</v>
          </cell>
        </row>
        <row r="20005">
          <cell r="A20005">
            <v>0</v>
          </cell>
        </row>
        <row r="20006">
          <cell r="A20006">
            <v>0</v>
          </cell>
        </row>
        <row r="20007">
          <cell r="A20007">
            <v>0</v>
          </cell>
        </row>
        <row r="20008">
          <cell r="A20008">
            <v>0</v>
          </cell>
        </row>
        <row r="20009">
          <cell r="A20009">
            <v>0</v>
          </cell>
        </row>
        <row r="20010">
          <cell r="A20010">
            <v>0</v>
          </cell>
        </row>
        <row r="20011">
          <cell r="A20011">
            <v>0</v>
          </cell>
        </row>
        <row r="20012">
          <cell r="A20012">
            <v>0</v>
          </cell>
        </row>
        <row r="20013">
          <cell r="A20013">
            <v>0</v>
          </cell>
        </row>
        <row r="20014">
          <cell r="A20014">
            <v>0</v>
          </cell>
        </row>
        <row r="20015">
          <cell r="A20015">
            <v>0</v>
          </cell>
        </row>
        <row r="20016">
          <cell r="A20016">
            <v>0</v>
          </cell>
        </row>
        <row r="20017">
          <cell r="A20017">
            <v>0</v>
          </cell>
        </row>
        <row r="20018">
          <cell r="A20018">
            <v>0</v>
          </cell>
        </row>
        <row r="20019">
          <cell r="A20019">
            <v>0</v>
          </cell>
        </row>
        <row r="20020">
          <cell r="A20020">
            <v>0</v>
          </cell>
        </row>
        <row r="20021">
          <cell r="A20021">
            <v>0</v>
          </cell>
        </row>
        <row r="20022">
          <cell r="A20022">
            <v>0</v>
          </cell>
        </row>
        <row r="20023">
          <cell r="A20023">
            <v>0</v>
          </cell>
        </row>
        <row r="20024">
          <cell r="A20024">
            <v>0</v>
          </cell>
        </row>
        <row r="20025">
          <cell r="A20025">
            <v>0</v>
          </cell>
        </row>
        <row r="20026">
          <cell r="A20026">
            <v>0</v>
          </cell>
        </row>
        <row r="20027">
          <cell r="A20027">
            <v>0</v>
          </cell>
        </row>
        <row r="20028">
          <cell r="A20028">
            <v>0</v>
          </cell>
        </row>
        <row r="20029">
          <cell r="A20029">
            <v>0</v>
          </cell>
        </row>
        <row r="20030">
          <cell r="A20030">
            <v>0</v>
          </cell>
        </row>
        <row r="20031">
          <cell r="A20031">
            <v>0</v>
          </cell>
        </row>
        <row r="20032">
          <cell r="A20032">
            <v>0</v>
          </cell>
        </row>
        <row r="20033">
          <cell r="A20033">
            <v>0</v>
          </cell>
        </row>
        <row r="20034">
          <cell r="A20034">
            <v>0</v>
          </cell>
        </row>
        <row r="20035">
          <cell r="A20035">
            <v>0</v>
          </cell>
        </row>
        <row r="20036">
          <cell r="A20036">
            <v>0</v>
          </cell>
        </row>
        <row r="20037">
          <cell r="A20037">
            <v>0</v>
          </cell>
        </row>
        <row r="20038">
          <cell r="A20038">
            <v>0</v>
          </cell>
        </row>
        <row r="20039">
          <cell r="A20039">
            <v>0</v>
          </cell>
        </row>
        <row r="20040">
          <cell r="A20040">
            <v>0</v>
          </cell>
        </row>
        <row r="20041">
          <cell r="A20041">
            <v>0</v>
          </cell>
        </row>
        <row r="20042">
          <cell r="A20042">
            <v>0</v>
          </cell>
        </row>
        <row r="20043">
          <cell r="A20043">
            <v>0</v>
          </cell>
        </row>
        <row r="20044">
          <cell r="A20044">
            <v>0</v>
          </cell>
        </row>
        <row r="20045">
          <cell r="A20045">
            <v>0</v>
          </cell>
        </row>
        <row r="20046">
          <cell r="A20046">
            <v>0</v>
          </cell>
        </row>
        <row r="20047">
          <cell r="A20047">
            <v>0</v>
          </cell>
        </row>
        <row r="20048">
          <cell r="A20048">
            <v>0</v>
          </cell>
        </row>
        <row r="20049">
          <cell r="A20049">
            <v>0</v>
          </cell>
        </row>
        <row r="20050">
          <cell r="A20050">
            <v>0</v>
          </cell>
        </row>
        <row r="20051">
          <cell r="A20051">
            <v>0</v>
          </cell>
        </row>
        <row r="20052">
          <cell r="A20052">
            <v>0</v>
          </cell>
        </row>
        <row r="20053">
          <cell r="A20053">
            <v>0</v>
          </cell>
        </row>
        <row r="20054">
          <cell r="A20054">
            <v>0</v>
          </cell>
        </row>
        <row r="20055">
          <cell r="A20055">
            <v>0</v>
          </cell>
        </row>
        <row r="20056">
          <cell r="A20056">
            <v>0</v>
          </cell>
        </row>
        <row r="20057">
          <cell r="A20057">
            <v>0</v>
          </cell>
        </row>
        <row r="20058">
          <cell r="A20058">
            <v>0</v>
          </cell>
        </row>
        <row r="20059">
          <cell r="A20059">
            <v>0</v>
          </cell>
        </row>
        <row r="20060">
          <cell r="A20060">
            <v>0</v>
          </cell>
        </row>
        <row r="20061">
          <cell r="A20061">
            <v>0</v>
          </cell>
        </row>
        <row r="20062">
          <cell r="A20062">
            <v>0</v>
          </cell>
        </row>
        <row r="20063">
          <cell r="A20063">
            <v>0</v>
          </cell>
        </row>
        <row r="20064">
          <cell r="A20064">
            <v>0</v>
          </cell>
        </row>
        <row r="20065">
          <cell r="A20065">
            <v>0</v>
          </cell>
        </row>
        <row r="20066">
          <cell r="A20066">
            <v>0</v>
          </cell>
        </row>
        <row r="20067">
          <cell r="A20067">
            <v>0</v>
          </cell>
        </row>
        <row r="20068">
          <cell r="A20068">
            <v>0</v>
          </cell>
        </row>
        <row r="20069">
          <cell r="A20069">
            <v>0</v>
          </cell>
        </row>
        <row r="20070">
          <cell r="A20070">
            <v>0</v>
          </cell>
        </row>
        <row r="20071">
          <cell r="A20071">
            <v>0</v>
          </cell>
        </row>
        <row r="20072">
          <cell r="A20072">
            <v>0</v>
          </cell>
        </row>
        <row r="20073">
          <cell r="A20073">
            <v>0</v>
          </cell>
        </row>
        <row r="20074">
          <cell r="A20074">
            <v>0</v>
          </cell>
        </row>
        <row r="20075">
          <cell r="A20075">
            <v>0</v>
          </cell>
        </row>
        <row r="20076">
          <cell r="A20076">
            <v>0</v>
          </cell>
        </row>
        <row r="20077">
          <cell r="A20077">
            <v>0</v>
          </cell>
        </row>
        <row r="20078">
          <cell r="A20078">
            <v>0</v>
          </cell>
        </row>
        <row r="20079">
          <cell r="A20079">
            <v>0</v>
          </cell>
        </row>
        <row r="20080">
          <cell r="A20080">
            <v>0</v>
          </cell>
        </row>
        <row r="20081">
          <cell r="A20081">
            <v>0</v>
          </cell>
        </row>
        <row r="20082">
          <cell r="A20082">
            <v>0</v>
          </cell>
        </row>
        <row r="20083">
          <cell r="A20083">
            <v>0</v>
          </cell>
        </row>
        <row r="20084">
          <cell r="A20084">
            <v>0</v>
          </cell>
        </row>
        <row r="20085">
          <cell r="A20085">
            <v>0</v>
          </cell>
        </row>
        <row r="20086">
          <cell r="A20086">
            <v>0</v>
          </cell>
        </row>
        <row r="20087">
          <cell r="A20087">
            <v>0</v>
          </cell>
        </row>
        <row r="20088">
          <cell r="A20088">
            <v>0</v>
          </cell>
        </row>
        <row r="20089">
          <cell r="A20089">
            <v>0</v>
          </cell>
        </row>
        <row r="20090">
          <cell r="A20090">
            <v>0</v>
          </cell>
        </row>
        <row r="20091">
          <cell r="A20091">
            <v>0</v>
          </cell>
        </row>
        <row r="20092">
          <cell r="A20092">
            <v>0</v>
          </cell>
        </row>
        <row r="20093">
          <cell r="A20093">
            <v>0</v>
          </cell>
        </row>
        <row r="20094">
          <cell r="A20094">
            <v>0</v>
          </cell>
        </row>
        <row r="20095">
          <cell r="A20095">
            <v>0</v>
          </cell>
        </row>
        <row r="20096">
          <cell r="A20096">
            <v>0</v>
          </cell>
        </row>
        <row r="20097">
          <cell r="A20097">
            <v>0</v>
          </cell>
        </row>
        <row r="20098">
          <cell r="A20098">
            <v>0</v>
          </cell>
        </row>
        <row r="20099">
          <cell r="A20099">
            <v>0</v>
          </cell>
        </row>
        <row r="20100">
          <cell r="A20100">
            <v>0</v>
          </cell>
        </row>
        <row r="20101">
          <cell r="A20101">
            <v>0</v>
          </cell>
        </row>
        <row r="20102">
          <cell r="A20102">
            <v>0</v>
          </cell>
        </row>
        <row r="20103">
          <cell r="A20103">
            <v>0</v>
          </cell>
        </row>
        <row r="20104">
          <cell r="A20104">
            <v>0</v>
          </cell>
        </row>
        <row r="20105">
          <cell r="A20105">
            <v>0</v>
          </cell>
        </row>
        <row r="20106">
          <cell r="A20106">
            <v>0</v>
          </cell>
        </row>
        <row r="20107">
          <cell r="A20107">
            <v>0</v>
          </cell>
        </row>
        <row r="20108">
          <cell r="A20108">
            <v>0</v>
          </cell>
        </row>
        <row r="20109">
          <cell r="A20109">
            <v>0</v>
          </cell>
        </row>
        <row r="20110">
          <cell r="A20110">
            <v>0</v>
          </cell>
        </row>
        <row r="20111">
          <cell r="A20111">
            <v>0</v>
          </cell>
        </row>
        <row r="20112">
          <cell r="A20112">
            <v>0</v>
          </cell>
        </row>
        <row r="20113">
          <cell r="A20113">
            <v>0</v>
          </cell>
        </row>
        <row r="20114">
          <cell r="A20114">
            <v>0</v>
          </cell>
        </row>
        <row r="20115">
          <cell r="A20115">
            <v>0</v>
          </cell>
        </row>
        <row r="20116">
          <cell r="A20116">
            <v>0</v>
          </cell>
        </row>
        <row r="20117">
          <cell r="A20117">
            <v>0</v>
          </cell>
        </row>
        <row r="20118">
          <cell r="A20118">
            <v>0</v>
          </cell>
        </row>
        <row r="20119">
          <cell r="A20119">
            <v>0</v>
          </cell>
        </row>
        <row r="20120">
          <cell r="A20120">
            <v>0</v>
          </cell>
        </row>
        <row r="20121">
          <cell r="A20121">
            <v>0</v>
          </cell>
        </row>
        <row r="20122">
          <cell r="A20122">
            <v>0</v>
          </cell>
        </row>
        <row r="20123">
          <cell r="A20123">
            <v>0</v>
          </cell>
        </row>
        <row r="20124">
          <cell r="A20124">
            <v>0</v>
          </cell>
        </row>
        <row r="20125">
          <cell r="A20125">
            <v>0</v>
          </cell>
        </row>
        <row r="20126">
          <cell r="A20126">
            <v>0</v>
          </cell>
        </row>
        <row r="20127">
          <cell r="A20127">
            <v>0</v>
          </cell>
        </row>
        <row r="20128">
          <cell r="A20128">
            <v>0</v>
          </cell>
        </row>
        <row r="20129">
          <cell r="A20129">
            <v>0</v>
          </cell>
        </row>
        <row r="20130">
          <cell r="A20130">
            <v>0</v>
          </cell>
        </row>
        <row r="20131">
          <cell r="A20131">
            <v>0</v>
          </cell>
        </row>
        <row r="20132">
          <cell r="A20132">
            <v>0</v>
          </cell>
        </row>
        <row r="20133">
          <cell r="A20133">
            <v>0</v>
          </cell>
        </row>
        <row r="20134">
          <cell r="A20134">
            <v>0</v>
          </cell>
        </row>
        <row r="20135">
          <cell r="A20135">
            <v>0</v>
          </cell>
        </row>
        <row r="20136">
          <cell r="A20136">
            <v>0</v>
          </cell>
        </row>
        <row r="20137">
          <cell r="A20137">
            <v>0</v>
          </cell>
        </row>
        <row r="20138">
          <cell r="A20138">
            <v>0</v>
          </cell>
        </row>
        <row r="20139">
          <cell r="A20139">
            <v>0</v>
          </cell>
        </row>
        <row r="20140">
          <cell r="A20140">
            <v>0</v>
          </cell>
        </row>
        <row r="20141">
          <cell r="A20141">
            <v>0</v>
          </cell>
        </row>
        <row r="20142">
          <cell r="A20142">
            <v>0</v>
          </cell>
        </row>
        <row r="20143">
          <cell r="A20143">
            <v>0</v>
          </cell>
        </row>
        <row r="20144">
          <cell r="A20144">
            <v>0</v>
          </cell>
        </row>
        <row r="20145">
          <cell r="A20145">
            <v>0</v>
          </cell>
        </row>
        <row r="20146">
          <cell r="A20146">
            <v>0</v>
          </cell>
        </row>
        <row r="20147">
          <cell r="A20147">
            <v>0</v>
          </cell>
        </row>
        <row r="20148">
          <cell r="A20148">
            <v>0</v>
          </cell>
        </row>
        <row r="20149">
          <cell r="A20149">
            <v>0</v>
          </cell>
        </row>
        <row r="20150">
          <cell r="A20150">
            <v>0</v>
          </cell>
        </row>
        <row r="20151">
          <cell r="A20151">
            <v>0</v>
          </cell>
        </row>
        <row r="20152">
          <cell r="A20152">
            <v>0</v>
          </cell>
        </row>
        <row r="20153">
          <cell r="A20153">
            <v>0</v>
          </cell>
        </row>
        <row r="20154">
          <cell r="A20154">
            <v>0</v>
          </cell>
        </row>
        <row r="20155">
          <cell r="A20155">
            <v>0</v>
          </cell>
        </row>
        <row r="20156">
          <cell r="A20156">
            <v>0</v>
          </cell>
        </row>
        <row r="20157">
          <cell r="A20157">
            <v>0</v>
          </cell>
        </row>
        <row r="20158">
          <cell r="A20158">
            <v>0</v>
          </cell>
        </row>
        <row r="20159">
          <cell r="A20159">
            <v>0</v>
          </cell>
        </row>
        <row r="20160">
          <cell r="A20160">
            <v>0</v>
          </cell>
        </row>
        <row r="20161">
          <cell r="A20161">
            <v>0</v>
          </cell>
        </row>
        <row r="20162">
          <cell r="A20162">
            <v>0</v>
          </cell>
        </row>
        <row r="20163">
          <cell r="A20163">
            <v>0</v>
          </cell>
        </row>
        <row r="20164">
          <cell r="A20164">
            <v>0</v>
          </cell>
        </row>
        <row r="20165">
          <cell r="A20165">
            <v>0</v>
          </cell>
        </row>
        <row r="20166">
          <cell r="A20166">
            <v>0</v>
          </cell>
        </row>
        <row r="20167">
          <cell r="A20167">
            <v>0</v>
          </cell>
        </row>
        <row r="20168">
          <cell r="A20168">
            <v>0</v>
          </cell>
        </row>
        <row r="20169">
          <cell r="A20169">
            <v>0</v>
          </cell>
        </row>
        <row r="20170">
          <cell r="A20170">
            <v>0</v>
          </cell>
        </row>
        <row r="20171">
          <cell r="A20171">
            <v>0</v>
          </cell>
        </row>
        <row r="20172">
          <cell r="A20172">
            <v>0</v>
          </cell>
        </row>
        <row r="20173">
          <cell r="A20173">
            <v>0</v>
          </cell>
        </row>
        <row r="20174">
          <cell r="A20174">
            <v>0</v>
          </cell>
        </row>
        <row r="20175">
          <cell r="A20175">
            <v>0</v>
          </cell>
        </row>
        <row r="20176">
          <cell r="A20176">
            <v>0</v>
          </cell>
        </row>
        <row r="20177">
          <cell r="A20177">
            <v>0</v>
          </cell>
        </row>
        <row r="20178">
          <cell r="A20178">
            <v>0</v>
          </cell>
        </row>
        <row r="20179">
          <cell r="A20179">
            <v>0</v>
          </cell>
        </row>
        <row r="20180">
          <cell r="A20180">
            <v>0</v>
          </cell>
        </row>
        <row r="20181">
          <cell r="A20181">
            <v>0</v>
          </cell>
        </row>
        <row r="20182">
          <cell r="A20182">
            <v>0</v>
          </cell>
        </row>
        <row r="20183">
          <cell r="A20183">
            <v>0</v>
          </cell>
        </row>
        <row r="20184">
          <cell r="A20184">
            <v>0</v>
          </cell>
        </row>
        <row r="20185">
          <cell r="A20185">
            <v>0</v>
          </cell>
        </row>
        <row r="20186">
          <cell r="A20186">
            <v>0</v>
          </cell>
        </row>
        <row r="20187">
          <cell r="A20187">
            <v>0</v>
          </cell>
        </row>
        <row r="20188">
          <cell r="A20188">
            <v>0</v>
          </cell>
        </row>
        <row r="20189">
          <cell r="A20189">
            <v>0</v>
          </cell>
        </row>
        <row r="20190">
          <cell r="A20190">
            <v>0</v>
          </cell>
        </row>
        <row r="20191">
          <cell r="A20191">
            <v>0</v>
          </cell>
        </row>
        <row r="20192">
          <cell r="A20192">
            <v>0</v>
          </cell>
        </row>
        <row r="20193">
          <cell r="A20193">
            <v>0</v>
          </cell>
        </row>
        <row r="20194">
          <cell r="A20194">
            <v>0</v>
          </cell>
        </row>
        <row r="20195">
          <cell r="A20195">
            <v>0</v>
          </cell>
        </row>
        <row r="20196">
          <cell r="A20196">
            <v>0</v>
          </cell>
        </row>
        <row r="20197">
          <cell r="A20197">
            <v>0</v>
          </cell>
        </row>
        <row r="20198">
          <cell r="A20198">
            <v>0</v>
          </cell>
        </row>
        <row r="20199">
          <cell r="A20199">
            <v>0</v>
          </cell>
        </row>
        <row r="20200">
          <cell r="A20200">
            <v>0</v>
          </cell>
        </row>
        <row r="20201">
          <cell r="A20201">
            <v>0</v>
          </cell>
        </row>
        <row r="20202">
          <cell r="A20202">
            <v>0</v>
          </cell>
        </row>
        <row r="20203">
          <cell r="A20203">
            <v>0</v>
          </cell>
        </row>
        <row r="20204">
          <cell r="A20204">
            <v>0</v>
          </cell>
        </row>
        <row r="20205">
          <cell r="A20205">
            <v>0</v>
          </cell>
        </row>
        <row r="20206">
          <cell r="A20206">
            <v>0</v>
          </cell>
        </row>
        <row r="20207">
          <cell r="A20207">
            <v>0</v>
          </cell>
        </row>
        <row r="20208">
          <cell r="A20208">
            <v>0</v>
          </cell>
        </row>
        <row r="20209">
          <cell r="A20209">
            <v>0</v>
          </cell>
        </row>
        <row r="20210">
          <cell r="A20210">
            <v>0</v>
          </cell>
        </row>
        <row r="20211">
          <cell r="A20211">
            <v>0</v>
          </cell>
        </row>
        <row r="20212">
          <cell r="A20212">
            <v>0</v>
          </cell>
        </row>
        <row r="20213">
          <cell r="A20213">
            <v>0</v>
          </cell>
        </row>
        <row r="20214">
          <cell r="A20214">
            <v>0</v>
          </cell>
        </row>
        <row r="20215">
          <cell r="A20215">
            <v>0</v>
          </cell>
        </row>
        <row r="20216">
          <cell r="A20216">
            <v>0</v>
          </cell>
        </row>
        <row r="20217">
          <cell r="A20217">
            <v>0</v>
          </cell>
        </row>
        <row r="20218">
          <cell r="A20218">
            <v>0</v>
          </cell>
        </row>
        <row r="20219">
          <cell r="A20219">
            <v>0</v>
          </cell>
        </row>
        <row r="20220">
          <cell r="A20220">
            <v>0</v>
          </cell>
        </row>
        <row r="20221">
          <cell r="A20221">
            <v>0</v>
          </cell>
        </row>
        <row r="20222">
          <cell r="A20222">
            <v>0</v>
          </cell>
        </row>
        <row r="20223">
          <cell r="A20223">
            <v>0</v>
          </cell>
        </row>
        <row r="20224">
          <cell r="A20224">
            <v>0</v>
          </cell>
        </row>
        <row r="20225">
          <cell r="A20225">
            <v>0</v>
          </cell>
        </row>
        <row r="20226">
          <cell r="A20226">
            <v>0</v>
          </cell>
        </row>
        <row r="20227">
          <cell r="A20227">
            <v>0</v>
          </cell>
        </row>
        <row r="20228">
          <cell r="A20228">
            <v>0</v>
          </cell>
        </row>
        <row r="20229">
          <cell r="A20229">
            <v>0</v>
          </cell>
        </row>
        <row r="20230">
          <cell r="A20230">
            <v>0</v>
          </cell>
        </row>
        <row r="20231">
          <cell r="A20231">
            <v>0</v>
          </cell>
        </row>
        <row r="20232">
          <cell r="A20232">
            <v>0</v>
          </cell>
        </row>
        <row r="20233">
          <cell r="A20233">
            <v>0</v>
          </cell>
        </row>
        <row r="20234">
          <cell r="A20234">
            <v>0</v>
          </cell>
        </row>
        <row r="20235">
          <cell r="A20235">
            <v>0</v>
          </cell>
        </row>
        <row r="20236">
          <cell r="A20236">
            <v>0</v>
          </cell>
        </row>
        <row r="20237">
          <cell r="A20237">
            <v>0</v>
          </cell>
        </row>
        <row r="20238">
          <cell r="A20238">
            <v>0</v>
          </cell>
        </row>
        <row r="20239">
          <cell r="A20239">
            <v>0</v>
          </cell>
        </row>
        <row r="20240">
          <cell r="A20240">
            <v>0</v>
          </cell>
        </row>
        <row r="20241">
          <cell r="A20241">
            <v>0</v>
          </cell>
        </row>
        <row r="20242">
          <cell r="A20242">
            <v>0</v>
          </cell>
        </row>
        <row r="20243">
          <cell r="A20243">
            <v>0</v>
          </cell>
        </row>
        <row r="20244">
          <cell r="A20244">
            <v>0</v>
          </cell>
        </row>
        <row r="20245">
          <cell r="A20245">
            <v>0</v>
          </cell>
        </row>
        <row r="20246">
          <cell r="A20246">
            <v>0</v>
          </cell>
        </row>
        <row r="20247">
          <cell r="A20247">
            <v>0</v>
          </cell>
        </row>
        <row r="20248">
          <cell r="A20248">
            <v>0</v>
          </cell>
        </row>
        <row r="20249">
          <cell r="A20249">
            <v>0</v>
          </cell>
        </row>
        <row r="20250">
          <cell r="A20250">
            <v>0</v>
          </cell>
        </row>
        <row r="20251">
          <cell r="A20251">
            <v>0</v>
          </cell>
        </row>
        <row r="20252">
          <cell r="A20252">
            <v>0</v>
          </cell>
        </row>
        <row r="20253">
          <cell r="A20253">
            <v>0</v>
          </cell>
        </row>
        <row r="20254">
          <cell r="A20254">
            <v>0</v>
          </cell>
        </row>
        <row r="20255">
          <cell r="A20255">
            <v>0</v>
          </cell>
        </row>
        <row r="20256">
          <cell r="A20256">
            <v>0</v>
          </cell>
        </row>
        <row r="20257">
          <cell r="A20257">
            <v>0</v>
          </cell>
        </row>
        <row r="20258">
          <cell r="A20258">
            <v>0</v>
          </cell>
        </row>
        <row r="20259">
          <cell r="A20259">
            <v>0</v>
          </cell>
        </row>
        <row r="20260">
          <cell r="A20260">
            <v>0</v>
          </cell>
        </row>
        <row r="20261">
          <cell r="A20261">
            <v>0</v>
          </cell>
        </row>
        <row r="20262">
          <cell r="A20262">
            <v>0</v>
          </cell>
        </row>
        <row r="20263">
          <cell r="A20263">
            <v>0</v>
          </cell>
        </row>
        <row r="20264">
          <cell r="A20264">
            <v>0</v>
          </cell>
        </row>
        <row r="20265">
          <cell r="A20265">
            <v>0</v>
          </cell>
        </row>
        <row r="20266">
          <cell r="A20266">
            <v>0</v>
          </cell>
        </row>
        <row r="20267">
          <cell r="A20267">
            <v>0</v>
          </cell>
        </row>
        <row r="20268">
          <cell r="A20268">
            <v>0</v>
          </cell>
        </row>
        <row r="20269">
          <cell r="A20269">
            <v>0</v>
          </cell>
        </row>
        <row r="20270">
          <cell r="A20270">
            <v>0</v>
          </cell>
        </row>
        <row r="20271">
          <cell r="A20271">
            <v>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0</v>
          </cell>
        </row>
        <row r="20417">
          <cell r="A20417">
            <v>0</v>
          </cell>
        </row>
        <row r="20418">
          <cell r="A20418">
            <v>0</v>
          </cell>
        </row>
        <row r="20419">
          <cell r="A20419">
            <v>0</v>
          </cell>
        </row>
        <row r="20420">
          <cell r="A20420">
            <v>0</v>
          </cell>
        </row>
        <row r="20421">
          <cell r="A20421">
            <v>0</v>
          </cell>
        </row>
        <row r="20422">
          <cell r="A20422">
            <v>0</v>
          </cell>
        </row>
        <row r="20423">
          <cell r="A20423">
            <v>0</v>
          </cell>
        </row>
        <row r="20424">
          <cell r="A20424">
            <v>0</v>
          </cell>
        </row>
        <row r="20425">
          <cell r="A20425">
            <v>0</v>
          </cell>
        </row>
        <row r="20426">
          <cell r="A20426">
            <v>0</v>
          </cell>
        </row>
        <row r="20427">
          <cell r="A20427">
            <v>0</v>
          </cell>
        </row>
        <row r="20428">
          <cell r="A20428">
            <v>0</v>
          </cell>
        </row>
        <row r="20429">
          <cell r="A20429">
            <v>0</v>
          </cell>
        </row>
        <row r="20430">
          <cell r="A20430">
            <v>0</v>
          </cell>
        </row>
        <row r="20431">
          <cell r="A20431">
            <v>0</v>
          </cell>
        </row>
        <row r="20432">
          <cell r="A20432">
            <v>0</v>
          </cell>
        </row>
        <row r="20433">
          <cell r="A20433">
            <v>0</v>
          </cell>
        </row>
        <row r="20434">
          <cell r="A20434">
            <v>0</v>
          </cell>
        </row>
        <row r="20435">
          <cell r="A20435">
            <v>0</v>
          </cell>
        </row>
        <row r="20436">
          <cell r="A20436">
            <v>0</v>
          </cell>
        </row>
        <row r="20437">
          <cell r="A20437">
            <v>0</v>
          </cell>
        </row>
        <row r="20438">
          <cell r="A20438">
            <v>0</v>
          </cell>
        </row>
        <row r="20439">
          <cell r="A20439">
            <v>0</v>
          </cell>
        </row>
        <row r="20440">
          <cell r="A20440">
            <v>0</v>
          </cell>
        </row>
        <row r="20441">
          <cell r="A20441">
            <v>0</v>
          </cell>
        </row>
        <row r="20442">
          <cell r="A20442">
            <v>0</v>
          </cell>
        </row>
        <row r="20443">
          <cell r="A20443">
            <v>0</v>
          </cell>
        </row>
        <row r="20444">
          <cell r="A20444">
            <v>0</v>
          </cell>
        </row>
        <row r="20445">
          <cell r="A20445">
            <v>0</v>
          </cell>
        </row>
        <row r="20446">
          <cell r="A20446">
            <v>0</v>
          </cell>
        </row>
        <row r="20447">
          <cell r="A20447">
            <v>0</v>
          </cell>
        </row>
        <row r="20448">
          <cell r="A20448">
            <v>0</v>
          </cell>
        </row>
        <row r="20449">
          <cell r="A20449">
            <v>0</v>
          </cell>
        </row>
        <row r="20450">
          <cell r="A20450">
            <v>0</v>
          </cell>
        </row>
        <row r="20451">
          <cell r="A20451">
            <v>0</v>
          </cell>
        </row>
        <row r="20452">
          <cell r="A20452">
            <v>0</v>
          </cell>
        </row>
        <row r="20453">
          <cell r="A20453">
            <v>0</v>
          </cell>
        </row>
        <row r="20454">
          <cell r="A20454">
            <v>0</v>
          </cell>
        </row>
        <row r="20455">
          <cell r="A20455">
            <v>0</v>
          </cell>
        </row>
        <row r="20456">
          <cell r="A20456">
            <v>0</v>
          </cell>
        </row>
        <row r="20457">
          <cell r="A20457">
            <v>0</v>
          </cell>
        </row>
        <row r="20458">
          <cell r="A20458">
            <v>0</v>
          </cell>
        </row>
        <row r="20459">
          <cell r="A20459">
            <v>0</v>
          </cell>
        </row>
        <row r="20460">
          <cell r="A20460">
            <v>0</v>
          </cell>
        </row>
        <row r="20461">
          <cell r="A20461">
            <v>0</v>
          </cell>
        </row>
        <row r="20462">
          <cell r="A20462">
            <v>0</v>
          </cell>
        </row>
        <row r="20463">
          <cell r="A20463">
            <v>0</v>
          </cell>
        </row>
        <row r="20464">
          <cell r="A20464">
            <v>0</v>
          </cell>
        </row>
        <row r="20465">
          <cell r="A20465">
            <v>0</v>
          </cell>
        </row>
        <row r="20466">
          <cell r="A20466">
            <v>0</v>
          </cell>
        </row>
        <row r="20467">
          <cell r="A20467">
            <v>0</v>
          </cell>
        </row>
        <row r="20468">
          <cell r="A20468">
            <v>0</v>
          </cell>
        </row>
        <row r="20469">
          <cell r="A20469">
            <v>0</v>
          </cell>
        </row>
        <row r="20470">
          <cell r="A20470">
            <v>0</v>
          </cell>
        </row>
        <row r="20471">
          <cell r="A20471">
            <v>0</v>
          </cell>
        </row>
        <row r="20472">
          <cell r="A20472">
            <v>0</v>
          </cell>
        </row>
        <row r="20473">
          <cell r="A20473">
            <v>0</v>
          </cell>
        </row>
        <row r="20474">
          <cell r="A20474">
            <v>0</v>
          </cell>
        </row>
        <row r="20475">
          <cell r="A20475">
            <v>0</v>
          </cell>
        </row>
        <row r="20476">
          <cell r="A20476">
            <v>0</v>
          </cell>
        </row>
        <row r="20477">
          <cell r="A20477">
            <v>0</v>
          </cell>
        </row>
        <row r="20478">
          <cell r="A20478">
            <v>0</v>
          </cell>
        </row>
        <row r="20479">
          <cell r="A20479">
            <v>0</v>
          </cell>
        </row>
        <row r="20480">
          <cell r="A20480">
            <v>0</v>
          </cell>
        </row>
        <row r="20481">
          <cell r="A20481">
            <v>0</v>
          </cell>
        </row>
        <row r="20482">
          <cell r="A20482">
            <v>0</v>
          </cell>
        </row>
        <row r="20483">
          <cell r="A20483">
            <v>0</v>
          </cell>
        </row>
        <row r="20484">
          <cell r="A20484">
            <v>0</v>
          </cell>
        </row>
        <row r="20485">
          <cell r="A20485">
            <v>0</v>
          </cell>
        </row>
        <row r="20486">
          <cell r="A20486">
            <v>0</v>
          </cell>
        </row>
        <row r="20487">
          <cell r="A20487">
            <v>0</v>
          </cell>
        </row>
        <row r="20488">
          <cell r="A20488">
            <v>0</v>
          </cell>
        </row>
        <row r="20489">
          <cell r="A20489">
            <v>0</v>
          </cell>
        </row>
        <row r="20490">
          <cell r="A20490">
            <v>0</v>
          </cell>
        </row>
        <row r="20491">
          <cell r="A20491">
            <v>0</v>
          </cell>
        </row>
        <row r="20492">
          <cell r="A20492">
            <v>0</v>
          </cell>
        </row>
        <row r="20493">
          <cell r="A20493">
            <v>0</v>
          </cell>
        </row>
        <row r="20494">
          <cell r="A20494">
            <v>0</v>
          </cell>
        </row>
        <row r="20495">
          <cell r="A20495">
            <v>0</v>
          </cell>
        </row>
        <row r="20496">
          <cell r="A20496">
            <v>0</v>
          </cell>
        </row>
        <row r="20497">
          <cell r="A20497">
            <v>0</v>
          </cell>
        </row>
        <row r="20498">
          <cell r="A20498">
            <v>0</v>
          </cell>
        </row>
        <row r="20499">
          <cell r="A20499">
            <v>0</v>
          </cell>
        </row>
        <row r="20500">
          <cell r="A20500">
            <v>0</v>
          </cell>
        </row>
        <row r="20501">
          <cell r="A20501">
            <v>0</v>
          </cell>
        </row>
        <row r="20502">
          <cell r="A20502">
            <v>0</v>
          </cell>
        </row>
        <row r="20503">
          <cell r="A20503">
            <v>0</v>
          </cell>
        </row>
        <row r="20504">
          <cell r="A20504">
            <v>0</v>
          </cell>
        </row>
        <row r="20505">
          <cell r="A20505">
            <v>0</v>
          </cell>
        </row>
        <row r="20506">
          <cell r="A20506">
            <v>0</v>
          </cell>
        </row>
        <row r="20507">
          <cell r="A20507">
            <v>0</v>
          </cell>
        </row>
        <row r="20508">
          <cell r="A20508">
            <v>0</v>
          </cell>
        </row>
        <row r="20509">
          <cell r="A20509">
            <v>0</v>
          </cell>
        </row>
        <row r="20510">
          <cell r="A20510">
            <v>0</v>
          </cell>
        </row>
        <row r="20511">
          <cell r="A20511">
            <v>0</v>
          </cell>
        </row>
        <row r="20512">
          <cell r="A20512">
            <v>0</v>
          </cell>
        </row>
        <row r="20513">
          <cell r="A20513">
            <v>0</v>
          </cell>
        </row>
        <row r="20514">
          <cell r="A20514">
            <v>0</v>
          </cell>
        </row>
        <row r="20515">
          <cell r="A20515">
            <v>0</v>
          </cell>
        </row>
        <row r="20516">
          <cell r="A20516">
            <v>0</v>
          </cell>
        </row>
        <row r="20517">
          <cell r="A20517">
            <v>0</v>
          </cell>
        </row>
        <row r="20518">
          <cell r="A20518">
            <v>0</v>
          </cell>
        </row>
        <row r="20519">
          <cell r="A20519">
            <v>0</v>
          </cell>
        </row>
        <row r="20520">
          <cell r="A20520">
            <v>0</v>
          </cell>
        </row>
        <row r="20521">
          <cell r="A20521">
            <v>0</v>
          </cell>
        </row>
        <row r="20522">
          <cell r="A20522">
            <v>0</v>
          </cell>
        </row>
        <row r="20523">
          <cell r="A20523">
            <v>0</v>
          </cell>
        </row>
        <row r="20524">
          <cell r="A20524">
            <v>0</v>
          </cell>
        </row>
        <row r="20525">
          <cell r="A20525">
            <v>0</v>
          </cell>
        </row>
        <row r="20526">
          <cell r="A20526">
            <v>0</v>
          </cell>
        </row>
        <row r="20527">
          <cell r="A20527">
            <v>0</v>
          </cell>
        </row>
        <row r="20528">
          <cell r="A20528">
            <v>0</v>
          </cell>
        </row>
        <row r="20529">
          <cell r="A20529">
            <v>0</v>
          </cell>
        </row>
        <row r="20530">
          <cell r="A20530">
            <v>0</v>
          </cell>
        </row>
        <row r="20531">
          <cell r="A20531">
            <v>0</v>
          </cell>
        </row>
        <row r="20532">
          <cell r="A20532">
            <v>0</v>
          </cell>
        </row>
        <row r="20533">
          <cell r="A20533">
            <v>0</v>
          </cell>
        </row>
        <row r="20534">
          <cell r="A20534">
            <v>0</v>
          </cell>
        </row>
        <row r="20535">
          <cell r="A20535">
            <v>0</v>
          </cell>
        </row>
        <row r="20536">
          <cell r="A20536">
            <v>0</v>
          </cell>
        </row>
        <row r="20537">
          <cell r="A20537">
            <v>0</v>
          </cell>
        </row>
        <row r="20538">
          <cell r="A20538">
            <v>0</v>
          </cell>
        </row>
        <row r="20539">
          <cell r="A20539">
            <v>0</v>
          </cell>
        </row>
        <row r="20540">
          <cell r="A20540">
            <v>0</v>
          </cell>
        </row>
        <row r="20541">
          <cell r="A20541">
            <v>0</v>
          </cell>
        </row>
        <row r="20542">
          <cell r="A20542">
            <v>0</v>
          </cell>
        </row>
        <row r="20543">
          <cell r="A20543">
            <v>0</v>
          </cell>
        </row>
        <row r="20544">
          <cell r="A20544">
            <v>0</v>
          </cell>
        </row>
        <row r="20545">
          <cell r="A20545">
            <v>0</v>
          </cell>
        </row>
        <row r="20546">
          <cell r="A20546">
            <v>0</v>
          </cell>
        </row>
        <row r="20547">
          <cell r="A20547">
            <v>0</v>
          </cell>
        </row>
        <row r="20548">
          <cell r="A20548">
            <v>0</v>
          </cell>
        </row>
        <row r="20549">
          <cell r="A20549">
            <v>0</v>
          </cell>
        </row>
        <row r="20550">
          <cell r="A20550">
            <v>0</v>
          </cell>
        </row>
        <row r="20551">
          <cell r="A20551">
            <v>0</v>
          </cell>
        </row>
        <row r="20552">
          <cell r="A20552">
            <v>0</v>
          </cell>
        </row>
        <row r="20553">
          <cell r="A20553">
            <v>0</v>
          </cell>
        </row>
        <row r="20554">
          <cell r="A20554">
            <v>0</v>
          </cell>
        </row>
        <row r="20555">
          <cell r="A20555">
            <v>0</v>
          </cell>
        </row>
        <row r="20556">
          <cell r="A20556">
            <v>0</v>
          </cell>
        </row>
        <row r="20557">
          <cell r="A20557">
            <v>0</v>
          </cell>
        </row>
        <row r="20558">
          <cell r="A20558">
            <v>0</v>
          </cell>
        </row>
        <row r="20559">
          <cell r="A20559">
            <v>0</v>
          </cell>
        </row>
        <row r="20560">
          <cell r="A20560">
            <v>0</v>
          </cell>
        </row>
        <row r="20561">
          <cell r="A20561">
            <v>0</v>
          </cell>
        </row>
        <row r="20562">
          <cell r="A20562">
            <v>0</v>
          </cell>
        </row>
        <row r="20563">
          <cell r="A20563">
            <v>0</v>
          </cell>
        </row>
        <row r="20564">
          <cell r="A20564">
            <v>0</v>
          </cell>
        </row>
        <row r="20565">
          <cell r="A20565">
            <v>0</v>
          </cell>
        </row>
        <row r="20566">
          <cell r="A20566">
            <v>0</v>
          </cell>
        </row>
        <row r="20567">
          <cell r="A20567">
            <v>0</v>
          </cell>
        </row>
        <row r="20568">
          <cell r="A20568">
            <v>0</v>
          </cell>
        </row>
        <row r="20569">
          <cell r="A20569">
            <v>0</v>
          </cell>
        </row>
        <row r="20570">
          <cell r="A20570">
            <v>0</v>
          </cell>
        </row>
        <row r="20571">
          <cell r="A20571">
            <v>0</v>
          </cell>
        </row>
        <row r="20572">
          <cell r="A20572">
            <v>0</v>
          </cell>
        </row>
        <row r="20573">
          <cell r="A20573">
            <v>0</v>
          </cell>
        </row>
        <row r="20574">
          <cell r="A20574">
            <v>0</v>
          </cell>
        </row>
        <row r="20575">
          <cell r="A20575">
            <v>0</v>
          </cell>
        </row>
        <row r="20576">
          <cell r="A20576">
            <v>0</v>
          </cell>
        </row>
        <row r="20577">
          <cell r="A20577">
            <v>0</v>
          </cell>
        </row>
        <row r="20578">
          <cell r="A20578">
            <v>0</v>
          </cell>
        </row>
        <row r="20579">
          <cell r="A20579">
            <v>0</v>
          </cell>
        </row>
        <row r="20580">
          <cell r="A20580">
            <v>0</v>
          </cell>
        </row>
        <row r="20581">
          <cell r="A20581">
            <v>0</v>
          </cell>
        </row>
        <row r="20582">
          <cell r="A20582">
            <v>0</v>
          </cell>
        </row>
        <row r="20583">
          <cell r="A20583">
            <v>0</v>
          </cell>
        </row>
        <row r="20584">
          <cell r="A20584">
            <v>0</v>
          </cell>
        </row>
        <row r="20585">
          <cell r="A20585">
            <v>0</v>
          </cell>
        </row>
        <row r="20586">
          <cell r="A20586">
            <v>0</v>
          </cell>
        </row>
        <row r="20587">
          <cell r="A20587">
            <v>0</v>
          </cell>
        </row>
        <row r="20588">
          <cell r="A20588">
            <v>0</v>
          </cell>
        </row>
        <row r="20589">
          <cell r="A20589">
            <v>0</v>
          </cell>
        </row>
        <row r="20590">
          <cell r="A20590">
            <v>0</v>
          </cell>
        </row>
        <row r="20591">
          <cell r="A20591">
            <v>0</v>
          </cell>
        </row>
        <row r="20592">
          <cell r="A20592">
            <v>0</v>
          </cell>
        </row>
        <row r="20593">
          <cell r="A20593">
            <v>0</v>
          </cell>
        </row>
        <row r="20594">
          <cell r="A20594">
            <v>0</v>
          </cell>
        </row>
        <row r="20595">
          <cell r="A20595">
            <v>0</v>
          </cell>
        </row>
        <row r="20596">
          <cell r="A20596">
            <v>0</v>
          </cell>
        </row>
        <row r="20597">
          <cell r="A20597">
            <v>0</v>
          </cell>
        </row>
        <row r="20598">
          <cell r="A20598">
            <v>0</v>
          </cell>
        </row>
        <row r="20599">
          <cell r="A20599">
            <v>0</v>
          </cell>
        </row>
        <row r="20600">
          <cell r="A20600">
            <v>0</v>
          </cell>
        </row>
        <row r="20601">
          <cell r="A20601">
            <v>0</v>
          </cell>
        </row>
        <row r="20602">
          <cell r="A20602">
            <v>0</v>
          </cell>
        </row>
        <row r="20603">
          <cell r="A20603">
            <v>0</v>
          </cell>
        </row>
        <row r="20604">
          <cell r="A20604">
            <v>0</v>
          </cell>
        </row>
        <row r="20605">
          <cell r="A20605">
            <v>0</v>
          </cell>
        </row>
        <row r="20606">
          <cell r="A20606">
            <v>0</v>
          </cell>
        </row>
        <row r="20607">
          <cell r="A20607">
            <v>0</v>
          </cell>
        </row>
        <row r="20608">
          <cell r="A20608">
            <v>0</v>
          </cell>
        </row>
        <row r="20609">
          <cell r="A20609">
            <v>0</v>
          </cell>
        </row>
        <row r="20610">
          <cell r="A20610">
            <v>0</v>
          </cell>
        </row>
        <row r="20611">
          <cell r="A20611">
            <v>0</v>
          </cell>
        </row>
        <row r="20612">
          <cell r="A20612">
            <v>0</v>
          </cell>
        </row>
        <row r="20613">
          <cell r="A20613">
            <v>0</v>
          </cell>
        </row>
        <row r="20614">
          <cell r="A20614">
            <v>0</v>
          </cell>
        </row>
        <row r="20615">
          <cell r="A20615">
            <v>0</v>
          </cell>
        </row>
        <row r="20616">
          <cell r="A20616">
            <v>0</v>
          </cell>
        </row>
        <row r="20617">
          <cell r="A20617">
            <v>0</v>
          </cell>
        </row>
        <row r="20618">
          <cell r="A20618">
            <v>0</v>
          </cell>
        </row>
        <row r="20619">
          <cell r="A20619">
            <v>0</v>
          </cell>
        </row>
        <row r="20620">
          <cell r="A20620">
            <v>0</v>
          </cell>
        </row>
        <row r="20621">
          <cell r="A20621">
            <v>0</v>
          </cell>
        </row>
        <row r="20622">
          <cell r="A20622">
            <v>0</v>
          </cell>
        </row>
        <row r="20623">
          <cell r="A20623">
            <v>0</v>
          </cell>
        </row>
        <row r="20624">
          <cell r="A20624">
            <v>0</v>
          </cell>
        </row>
        <row r="20625">
          <cell r="A20625">
            <v>0</v>
          </cell>
        </row>
        <row r="20626">
          <cell r="A20626">
            <v>0</v>
          </cell>
        </row>
        <row r="20627">
          <cell r="A20627">
            <v>0</v>
          </cell>
        </row>
        <row r="20628">
          <cell r="A20628">
            <v>0</v>
          </cell>
        </row>
        <row r="20629">
          <cell r="A20629">
            <v>0</v>
          </cell>
        </row>
        <row r="20630">
          <cell r="A20630">
            <v>0</v>
          </cell>
        </row>
        <row r="20631">
          <cell r="A20631">
            <v>0</v>
          </cell>
        </row>
        <row r="20632">
          <cell r="A20632">
            <v>0</v>
          </cell>
        </row>
        <row r="20633">
          <cell r="A20633">
            <v>0</v>
          </cell>
        </row>
        <row r="20634">
          <cell r="A20634">
            <v>0</v>
          </cell>
        </row>
        <row r="20635">
          <cell r="A20635">
            <v>0</v>
          </cell>
        </row>
        <row r="20636">
          <cell r="A20636">
            <v>0</v>
          </cell>
        </row>
        <row r="20637">
          <cell r="A20637">
            <v>0</v>
          </cell>
        </row>
        <row r="20638">
          <cell r="A20638">
            <v>0</v>
          </cell>
        </row>
        <row r="20639">
          <cell r="A20639">
            <v>0</v>
          </cell>
        </row>
        <row r="20640">
          <cell r="A20640">
            <v>0</v>
          </cell>
        </row>
        <row r="20641">
          <cell r="A20641">
            <v>0</v>
          </cell>
        </row>
        <row r="20642">
          <cell r="A20642">
            <v>0</v>
          </cell>
        </row>
        <row r="20643">
          <cell r="A20643">
            <v>0</v>
          </cell>
        </row>
        <row r="20644">
          <cell r="A20644">
            <v>0</v>
          </cell>
        </row>
        <row r="20645">
          <cell r="A20645">
            <v>0</v>
          </cell>
        </row>
        <row r="20646">
          <cell r="A20646">
            <v>0</v>
          </cell>
        </row>
        <row r="20647">
          <cell r="A20647">
            <v>0</v>
          </cell>
        </row>
        <row r="20648">
          <cell r="A20648">
            <v>0</v>
          </cell>
        </row>
        <row r="20649">
          <cell r="A20649">
            <v>0</v>
          </cell>
        </row>
        <row r="20650">
          <cell r="A20650">
            <v>0</v>
          </cell>
        </row>
        <row r="20651">
          <cell r="A20651">
            <v>0</v>
          </cell>
        </row>
        <row r="20652">
          <cell r="A20652">
            <v>0</v>
          </cell>
        </row>
        <row r="20653">
          <cell r="A20653">
            <v>0</v>
          </cell>
        </row>
        <row r="20654">
          <cell r="A20654">
            <v>0</v>
          </cell>
        </row>
        <row r="20655">
          <cell r="A20655">
            <v>0</v>
          </cell>
        </row>
        <row r="20656">
          <cell r="A20656">
            <v>0</v>
          </cell>
        </row>
        <row r="20657">
          <cell r="A20657">
            <v>0</v>
          </cell>
        </row>
        <row r="20658">
          <cell r="A20658">
            <v>0</v>
          </cell>
        </row>
        <row r="20659">
          <cell r="A20659">
            <v>0</v>
          </cell>
        </row>
        <row r="20660">
          <cell r="A20660">
            <v>0</v>
          </cell>
        </row>
        <row r="20661">
          <cell r="A20661">
            <v>0</v>
          </cell>
        </row>
        <row r="20662">
          <cell r="A20662">
            <v>0</v>
          </cell>
        </row>
        <row r="20663">
          <cell r="A20663">
            <v>0</v>
          </cell>
        </row>
        <row r="20664">
          <cell r="A20664">
            <v>0</v>
          </cell>
        </row>
        <row r="20665">
          <cell r="A20665">
            <v>0</v>
          </cell>
        </row>
        <row r="20666">
          <cell r="A20666">
            <v>0</v>
          </cell>
        </row>
        <row r="20667">
          <cell r="A20667">
            <v>0</v>
          </cell>
        </row>
        <row r="20668">
          <cell r="A20668">
            <v>0</v>
          </cell>
        </row>
        <row r="20669">
          <cell r="A20669">
            <v>0</v>
          </cell>
        </row>
        <row r="20670">
          <cell r="A20670">
            <v>0</v>
          </cell>
        </row>
        <row r="20671">
          <cell r="A20671">
            <v>0</v>
          </cell>
        </row>
        <row r="20672">
          <cell r="A20672">
            <v>0</v>
          </cell>
        </row>
        <row r="20673">
          <cell r="A20673">
            <v>0</v>
          </cell>
        </row>
        <row r="20674">
          <cell r="A20674">
            <v>0</v>
          </cell>
        </row>
        <row r="20675">
          <cell r="A20675">
            <v>0</v>
          </cell>
        </row>
        <row r="20676">
          <cell r="A20676">
            <v>0</v>
          </cell>
        </row>
        <row r="20677">
          <cell r="A20677">
            <v>0</v>
          </cell>
        </row>
        <row r="20678">
          <cell r="A20678">
            <v>0</v>
          </cell>
        </row>
        <row r="20679">
          <cell r="A20679">
            <v>0</v>
          </cell>
        </row>
        <row r="20680">
          <cell r="A20680">
            <v>0</v>
          </cell>
        </row>
        <row r="20681">
          <cell r="A20681">
            <v>0</v>
          </cell>
        </row>
        <row r="20682">
          <cell r="A20682">
            <v>0</v>
          </cell>
        </row>
        <row r="20683">
          <cell r="A20683">
            <v>0</v>
          </cell>
        </row>
        <row r="20684">
          <cell r="A20684">
            <v>0</v>
          </cell>
        </row>
        <row r="20685">
          <cell r="A20685">
            <v>0</v>
          </cell>
        </row>
        <row r="20686">
          <cell r="A20686">
            <v>0</v>
          </cell>
        </row>
        <row r="20687">
          <cell r="A20687">
            <v>0</v>
          </cell>
        </row>
        <row r="20688">
          <cell r="A20688">
            <v>0</v>
          </cell>
        </row>
        <row r="20689">
          <cell r="A20689">
            <v>0</v>
          </cell>
        </row>
        <row r="20690">
          <cell r="A20690">
            <v>0</v>
          </cell>
        </row>
        <row r="20691">
          <cell r="A20691">
            <v>0</v>
          </cell>
        </row>
        <row r="20692">
          <cell r="A20692">
            <v>0</v>
          </cell>
        </row>
        <row r="20693">
          <cell r="A20693">
            <v>0</v>
          </cell>
        </row>
        <row r="20694">
          <cell r="A20694">
            <v>0</v>
          </cell>
        </row>
        <row r="20695">
          <cell r="A20695">
            <v>0</v>
          </cell>
        </row>
        <row r="20696">
          <cell r="A20696">
            <v>0</v>
          </cell>
        </row>
        <row r="20697">
          <cell r="A20697">
            <v>0</v>
          </cell>
        </row>
        <row r="20698">
          <cell r="A20698">
            <v>0</v>
          </cell>
        </row>
        <row r="20699">
          <cell r="A20699">
            <v>0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0</v>
          </cell>
        </row>
        <row r="21583">
          <cell r="A21583">
            <v>0</v>
          </cell>
        </row>
        <row r="21584">
          <cell r="A21584">
            <v>0</v>
          </cell>
        </row>
        <row r="21585">
          <cell r="A21585">
            <v>0</v>
          </cell>
        </row>
        <row r="21586">
          <cell r="A21586">
            <v>0</v>
          </cell>
        </row>
        <row r="21587">
          <cell r="A21587">
            <v>0</v>
          </cell>
        </row>
        <row r="21588">
          <cell r="A21588">
            <v>0</v>
          </cell>
        </row>
        <row r="21589">
          <cell r="A21589">
            <v>0</v>
          </cell>
        </row>
        <row r="21590">
          <cell r="A21590">
            <v>0</v>
          </cell>
        </row>
        <row r="21591">
          <cell r="A21591">
            <v>0</v>
          </cell>
        </row>
        <row r="21592">
          <cell r="A21592">
            <v>0</v>
          </cell>
        </row>
        <row r="21593">
          <cell r="A21593">
            <v>0</v>
          </cell>
        </row>
        <row r="21594">
          <cell r="A21594">
            <v>0</v>
          </cell>
        </row>
        <row r="21595">
          <cell r="A21595">
            <v>0</v>
          </cell>
        </row>
        <row r="21596">
          <cell r="A21596">
            <v>0</v>
          </cell>
        </row>
        <row r="21597">
          <cell r="A21597">
            <v>0</v>
          </cell>
        </row>
        <row r="21598">
          <cell r="A21598">
            <v>0</v>
          </cell>
        </row>
        <row r="21599">
          <cell r="A21599">
            <v>0</v>
          </cell>
        </row>
        <row r="21600">
          <cell r="A21600">
            <v>0</v>
          </cell>
        </row>
        <row r="21601">
          <cell r="A21601">
            <v>0</v>
          </cell>
        </row>
        <row r="21602">
          <cell r="A21602">
            <v>0</v>
          </cell>
        </row>
        <row r="21603">
          <cell r="A21603">
            <v>0</v>
          </cell>
        </row>
        <row r="21604">
          <cell r="A21604">
            <v>0</v>
          </cell>
        </row>
        <row r="21605">
          <cell r="A21605">
            <v>0</v>
          </cell>
        </row>
        <row r="21606">
          <cell r="A21606">
            <v>0</v>
          </cell>
        </row>
        <row r="21607">
          <cell r="A21607">
            <v>0</v>
          </cell>
        </row>
        <row r="21608">
          <cell r="A21608">
            <v>0</v>
          </cell>
        </row>
        <row r="21609">
          <cell r="A21609">
            <v>0</v>
          </cell>
        </row>
        <row r="21610">
          <cell r="A21610">
            <v>0</v>
          </cell>
        </row>
        <row r="21611">
          <cell r="A21611">
            <v>0</v>
          </cell>
        </row>
        <row r="21612">
          <cell r="A21612">
            <v>0</v>
          </cell>
        </row>
        <row r="21613">
          <cell r="A21613">
            <v>0</v>
          </cell>
        </row>
        <row r="21614">
          <cell r="A21614">
            <v>0</v>
          </cell>
        </row>
        <row r="21615">
          <cell r="A21615">
            <v>0</v>
          </cell>
        </row>
        <row r="21616">
          <cell r="A21616">
            <v>0</v>
          </cell>
        </row>
        <row r="21617">
          <cell r="A21617">
            <v>0</v>
          </cell>
        </row>
        <row r="21618">
          <cell r="A21618">
            <v>0</v>
          </cell>
        </row>
        <row r="21619">
          <cell r="A21619">
            <v>0</v>
          </cell>
        </row>
        <row r="21620">
          <cell r="A21620">
            <v>0</v>
          </cell>
        </row>
        <row r="21621">
          <cell r="A21621">
            <v>0</v>
          </cell>
        </row>
        <row r="21622">
          <cell r="A21622">
            <v>0</v>
          </cell>
        </row>
        <row r="21623">
          <cell r="A21623">
            <v>0</v>
          </cell>
        </row>
        <row r="21624">
          <cell r="A21624">
            <v>0</v>
          </cell>
        </row>
        <row r="21625">
          <cell r="A21625">
            <v>0</v>
          </cell>
        </row>
        <row r="21626">
          <cell r="A21626">
            <v>0</v>
          </cell>
        </row>
        <row r="21627">
          <cell r="A21627">
            <v>0</v>
          </cell>
        </row>
        <row r="21628">
          <cell r="A21628">
            <v>0</v>
          </cell>
        </row>
        <row r="21629">
          <cell r="A21629">
            <v>0</v>
          </cell>
        </row>
        <row r="21630">
          <cell r="A21630">
            <v>0</v>
          </cell>
        </row>
        <row r="21631">
          <cell r="A21631">
            <v>0</v>
          </cell>
        </row>
        <row r="21632">
          <cell r="A21632">
            <v>0</v>
          </cell>
        </row>
        <row r="21633">
          <cell r="A21633">
            <v>0</v>
          </cell>
        </row>
        <row r="21634">
          <cell r="A21634">
            <v>0</v>
          </cell>
        </row>
        <row r="21635">
          <cell r="A21635">
            <v>0</v>
          </cell>
        </row>
        <row r="21636">
          <cell r="A21636">
            <v>0</v>
          </cell>
        </row>
        <row r="21637">
          <cell r="A21637">
            <v>0</v>
          </cell>
        </row>
        <row r="21638">
          <cell r="A21638">
            <v>0</v>
          </cell>
        </row>
        <row r="21639">
          <cell r="A21639">
            <v>0</v>
          </cell>
        </row>
        <row r="21640">
          <cell r="A21640">
            <v>0</v>
          </cell>
        </row>
        <row r="21641">
          <cell r="A21641">
            <v>0</v>
          </cell>
        </row>
        <row r="21642">
          <cell r="A21642">
            <v>0</v>
          </cell>
        </row>
        <row r="21643">
          <cell r="A21643">
            <v>0</v>
          </cell>
        </row>
        <row r="21644">
          <cell r="A21644">
            <v>0</v>
          </cell>
        </row>
        <row r="21645">
          <cell r="A21645">
            <v>0</v>
          </cell>
        </row>
        <row r="21646">
          <cell r="A21646">
            <v>0</v>
          </cell>
        </row>
        <row r="21647">
          <cell r="A21647">
            <v>0</v>
          </cell>
        </row>
        <row r="21648">
          <cell r="A21648">
            <v>0</v>
          </cell>
        </row>
        <row r="21649">
          <cell r="A21649">
            <v>0</v>
          </cell>
        </row>
        <row r="21650">
          <cell r="A21650">
            <v>0</v>
          </cell>
        </row>
        <row r="21651">
          <cell r="A21651">
            <v>0</v>
          </cell>
        </row>
        <row r="21652">
          <cell r="A21652">
            <v>0</v>
          </cell>
        </row>
        <row r="21653">
          <cell r="A21653">
            <v>0</v>
          </cell>
        </row>
        <row r="21654">
          <cell r="A21654">
            <v>0</v>
          </cell>
        </row>
        <row r="21655">
          <cell r="A21655">
            <v>0</v>
          </cell>
        </row>
        <row r="21656">
          <cell r="A21656">
            <v>0</v>
          </cell>
        </row>
        <row r="21657">
          <cell r="A21657">
            <v>0</v>
          </cell>
        </row>
        <row r="21658">
          <cell r="A21658">
            <v>0</v>
          </cell>
        </row>
        <row r="21659">
          <cell r="A21659">
            <v>0</v>
          </cell>
        </row>
        <row r="21660">
          <cell r="A21660">
            <v>0</v>
          </cell>
        </row>
        <row r="21661">
          <cell r="A21661">
            <v>0</v>
          </cell>
        </row>
        <row r="21662">
          <cell r="A21662">
            <v>0</v>
          </cell>
        </row>
        <row r="21663">
          <cell r="A21663">
            <v>0</v>
          </cell>
        </row>
        <row r="21664">
          <cell r="A21664">
            <v>0</v>
          </cell>
        </row>
        <row r="21665">
          <cell r="A21665">
            <v>0</v>
          </cell>
        </row>
        <row r="21666">
          <cell r="A21666">
            <v>0</v>
          </cell>
        </row>
        <row r="21667">
          <cell r="A21667">
            <v>0</v>
          </cell>
        </row>
        <row r="21668">
          <cell r="A21668">
            <v>0</v>
          </cell>
        </row>
        <row r="21669">
          <cell r="A21669">
            <v>0</v>
          </cell>
        </row>
        <row r="21670">
          <cell r="A21670">
            <v>0</v>
          </cell>
        </row>
        <row r="21671">
          <cell r="A21671">
            <v>0</v>
          </cell>
        </row>
        <row r="21672">
          <cell r="A21672">
            <v>0</v>
          </cell>
        </row>
        <row r="21673">
          <cell r="A21673">
            <v>0</v>
          </cell>
        </row>
        <row r="21674">
          <cell r="A21674">
            <v>0</v>
          </cell>
        </row>
        <row r="21675">
          <cell r="A21675">
            <v>0</v>
          </cell>
        </row>
        <row r="21676">
          <cell r="A21676">
            <v>0</v>
          </cell>
        </row>
        <row r="21677">
          <cell r="A21677">
            <v>0</v>
          </cell>
        </row>
        <row r="21678">
          <cell r="A21678">
            <v>0</v>
          </cell>
        </row>
        <row r="21679">
          <cell r="A21679">
            <v>0</v>
          </cell>
        </row>
        <row r="21680">
          <cell r="A21680">
            <v>0</v>
          </cell>
        </row>
        <row r="21681">
          <cell r="A21681">
            <v>0</v>
          </cell>
        </row>
        <row r="21682">
          <cell r="A21682">
            <v>0</v>
          </cell>
        </row>
        <row r="21683">
          <cell r="A21683">
            <v>0</v>
          </cell>
        </row>
        <row r="21684">
          <cell r="A21684">
            <v>0</v>
          </cell>
        </row>
        <row r="21685">
          <cell r="A21685">
            <v>0</v>
          </cell>
        </row>
        <row r="21686">
          <cell r="A21686">
            <v>0</v>
          </cell>
        </row>
        <row r="21687">
          <cell r="A21687">
            <v>0</v>
          </cell>
        </row>
        <row r="21688">
          <cell r="A21688">
            <v>0</v>
          </cell>
        </row>
        <row r="21689">
          <cell r="A21689">
            <v>0</v>
          </cell>
        </row>
        <row r="21690">
          <cell r="A21690">
            <v>0</v>
          </cell>
        </row>
        <row r="21691">
          <cell r="A21691">
            <v>0</v>
          </cell>
        </row>
        <row r="21692">
          <cell r="A21692">
            <v>0</v>
          </cell>
        </row>
        <row r="21693">
          <cell r="A21693">
            <v>0</v>
          </cell>
        </row>
        <row r="21694">
          <cell r="A21694">
            <v>0</v>
          </cell>
        </row>
        <row r="21695">
          <cell r="A21695">
            <v>0</v>
          </cell>
        </row>
        <row r="21696">
          <cell r="A21696">
            <v>0</v>
          </cell>
        </row>
        <row r="21697">
          <cell r="A21697">
            <v>0</v>
          </cell>
        </row>
        <row r="21698">
          <cell r="A21698">
            <v>0</v>
          </cell>
        </row>
        <row r="21699">
          <cell r="A21699">
            <v>0</v>
          </cell>
        </row>
        <row r="21700">
          <cell r="A21700">
            <v>0</v>
          </cell>
        </row>
        <row r="21701">
          <cell r="A21701">
            <v>0</v>
          </cell>
        </row>
        <row r="21702">
          <cell r="A21702">
            <v>0</v>
          </cell>
        </row>
        <row r="21703">
          <cell r="A21703">
            <v>0</v>
          </cell>
        </row>
        <row r="21704">
          <cell r="A21704">
            <v>0</v>
          </cell>
        </row>
        <row r="21705">
          <cell r="A21705">
            <v>0</v>
          </cell>
        </row>
        <row r="21706">
          <cell r="A21706">
            <v>0</v>
          </cell>
        </row>
        <row r="21707">
          <cell r="A21707">
            <v>0</v>
          </cell>
        </row>
        <row r="21708">
          <cell r="A21708">
            <v>0</v>
          </cell>
        </row>
        <row r="21709">
          <cell r="A21709">
            <v>0</v>
          </cell>
        </row>
        <row r="21710">
          <cell r="A21710">
            <v>0</v>
          </cell>
        </row>
        <row r="21711">
          <cell r="A21711">
            <v>0</v>
          </cell>
        </row>
        <row r="21712">
          <cell r="A21712">
            <v>0</v>
          </cell>
        </row>
        <row r="21713">
          <cell r="A21713">
            <v>0</v>
          </cell>
        </row>
        <row r="21714">
          <cell r="A21714">
            <v>0</v>
          </cell>
        </row>
        <row r="21715">
          <cell r="A21715">
            <v>0</v>
          </cell>
        </row>
        <row r="21716">
          <cell r="A21716">
            <v>0</v>
          </cell>
        </row>
        <row r="21717">
          <cell r="A21717">
            <v>0</v>
          </cell>
        </row>
        <row r="21718">
          <cell r="A21718">
            <v>0</v>
          </cell>
        </row>
        <row r="21719">
          <cell r="A21719">
            <v>0</v>
          </cell>
        </row>
        <row r="21720">
          <cell r="A21720">
            <v>0</v>
          </cell>
        </row>
        <row r="21721">
          <cell r="A21721">
            <v>0</v>
          </cell>
        </row>
        <row r="21722">
          <cell r="A21722">
            <v>0</v>
          </cell>
        </row>
        <row r="21723">
          <cell r="A21723">
            <v>0</v>
          </cell>
        </row>
        <row r="21724">
          <cell r="A21724">
            <v>0</v>
          </cell>
        </row>
        <row r="21725">
          <cell r="A21725">
            <v>0</v>
          </cell>
        </row>
        <row r="21726">
          <cell r="A21726">
            <v>0</v>
          </cell>
        </row>
        <row r="21727">
          <cell r="A21727">
            <v>0</v>
          </cell>
        </row>
        <row r="21728">
          <cell r="A21728">
            <v>0</v>
          </cell>
        </row>
        <row r="21729">
          <cell r="A21729">
            <v>0</v>
          </cell>
        </row>
        <row r="21730">
          <cell r="A21730">
            <v>0</v>
          </cell>
        </row>
        <row r="21731">
          <cell r="A21731">
            <v>0</v>
          </cell>
        </row>
        <row r="21732">
          <cell r="A21732">
            <v>0</v>
          </cell>
        </row>
        <row r="21733">
          <cell r="A21733">
            <v>0</v>
          </cell>
        </row>
        <row r="21734">
          <cell r="A21734">
            <v>0</v>
          </cell>
        </row>
        <row r="21735">
          <cell r="A21735">
            <v>0</v>
          </cell>
        </row>
        <row r="21736">
          <cell r="A21736">
            <v>0</v>
          </cell>
        </row>
        <row r="21737">
          <cell r="A21737">
            <v>0</v>
          </cell>
        </row>
        <row r="21738">
          <cell r="A21738">
            <v>0</v>
          </cell>
        </row>
        <row r="21739">
          <cell r="A21739">
            <v>0</v>
          </cell>
        </row>
        <row r="21740">
          <cell r="A21740">
            <v>0</v>
          </cell>
        </row>
        <row r="21741">
          <cell r="A21741">
            <v>0</v>
          </cell>
        </row>
        <row r="21742">
          <cell r="A21742">
            <v>0</v>
          </cell>
        </row>
        <row r="21743">
          <cell r="A21743">
            <v>0</v>
          </cell>
        </row>
        <row r="21744">
          <cell r="A21744">
            <v>0</v>
          </cell>
        </row>
        <row r="21745">
          <cell r="A21745">
            <v>0</v>
          </cell>
        </row>
        <row r="21746">
          <cell r="A21746">
            <v>0</v>
          </cell>
        </row>
        <row r="21747">
          <cell r="A21747">
            <v>0</v>
          </cell>
        </row>
        <row r="21748">
          <cell r="A21748">
            <v>0</v>
          </cell>
        </row>
        <row r="21749">
          <cell r="A21749">
            <v>0</v>
          </cell>
        </row>
        <row r="21750">
          <cell r="A21750">
            <v>0</v>
          </cell>
        </row>
        <row r="21751">
          <cell r="A21751">
            <v>0</v>
          </cell>
        </row>
        <row r="21752">
          <cell r="A21752">
            <v>0</v>
          </cell>
        </row>
        <row r="21753">
          <cell r="A21753">
            <v>0</v>
          </cell>
        </row>
        <row r="21754">
          <cell r="A21754">
            <v>0</v>
          </cell>
        </row>
        <row r="21755">
          <cell r="A21755">
            <v>0</v>
          </cell>
        </row>
        <row r="21756">
          <cell r="A21756">
            <v>0</v>
          </cell>
        </row>
        <row r="21757">
          <cell r="A21757">
            <v>0</v>
          </cell>
        </row>
        <row r="21758">
          <cell r="A21758">
            <v>0</v>
          </cell>
        </row>
        <row r="21759">
          <cell r="A21759">
            <v>0</v>
          </cell>
        </row>
        <row r="21760">
          <cell r="A21760">
            <v>0</v>
          </cell>
        </row>
        <row r="21761">
          <cell r="A21761">
            <v>0</v>
          </cell>
        </row>
        <row r="21762">
          <cell r="A21762">
            <v>0</v>
          </cell>
        </row>
        <row r="21763">
          <cell r="A21763">
            <v>0</v>
          </cell>
        </row>
        <row r="21764">
          <cell r="A21764">
            <v>0</v>
          </cell>
        </row>
        <row r="21765">
          <cell r="A21765">
            <v>0</v>
          </cell>
        </row>
        <row r="21766">
          <cell r="A21766">
            <v>0</v>
          </cell>
        </row>
        <row r="21767">
          <cell r="A21767">
            <v>0</v>
          </cell>
        </row>
        <row r="21768">
          <cell r="A21768">
            <v>0</v>
          </cell>
        </row>
        <row r="21769">
          <cell r="A21769">
            <v>0</v>
          </cell>
        </row>
        <row r="21770">
          <cell r="A21770">
            <v>0</v>
          </cell>
        </row>
        <row r="21771">
          <cell r="A21771">
            <v>0</v>
          </cell>
        </row>
        <row r="21772">
          <cell r="A21772">
            <v>0</v>
          </cell>
        </row>
        <row r="21773">
          <cell r="A21773">
            <v>0</v>
          </cell>
        </row>
        <row r="21774">
          <cell r="A21774">
            <v>0</v>
          </cell>
        </row>
        <row r="21775">
          <cell r="A21775">
            <v>0</v>
          </cell>
        </row>
        <row r="21776">
          <cell r="A21776">
            <v>0</v>
          </cell>
        </row>
        <row r="21777">
          <cell r="A21777">
            <v>0</v>
          </cell>
        </row>
        <row r="21778">
          <cell r="A21778">
            <v>0</v>
          </cell>
        </row>
        <row r="21779">
          <cell r="A21779">
            <v>0</v>
          </cell>
        </row>
        <row r="21780">
          <cell r="A21780">
            <v>0</v>
          </cell>
        </row>
        <row r="21781">
          <cell r="A21781">
            <v>0</v>
          </cell>
        </row>
        <row r="21782">
          <cell r="A21782">
            <v>0</v>
          </cell>
        </row>
        <row r="21783">
          <cell r="A21783">
            <v>0</v>
          </cell>
        </row>
        <row r="21784">
          <cell r="A21784">
            <v>0</v>
          </cell>
        </row>
        <row r="21785">
          <cell r="A21785">
            <v>0</v>
          </cell>
        </row>
        <row r="21786">
          <cell r="A21786">
            <v>0</v>
          </cell>
        </row>
        <row r="21787">
          <cell r="A21787">
            <v>0</v>
          </cell>
        </row>
        <row r="21788">
          <cell r="A21788">
            <v>0</v>
          </cell>
        </row>
        <row r="21789">
          <cell r="A21789">
            <v>0</v>
          </cell>
        </row>
        <row r="21790">
          <cell r="A21790">
            <v>0</v>
          </cell>
        </row>
        <row r="21791">
          <cell r="A21791">
            <v>0</v>
          </cell>
        </row>
        <row r="21792">
          <cell r="A21792">
            <v>0</v>
          </cell>
        </row>
        <row r="21793">
          <cell r="A21793">
            <v>0</v>
          </cell>
        </row>
        <row r="21794">
          <cell r="A21794">
            <v>0</v>
          </cell>
        </row>
        <row r="21795">
          <cell r="A21795">
            <v>0</v>
          </cell>
        </row>
        <row r="21796">
          <cell r="A21796">
            <v>0</v>
          </cell>
        </row>
        <row r="21797">
          <cell r="A21797">
            <v>0</v>
          </cell>
        </row>
        <row r="21798">
          <cell r="A21798">
            <v>0</v>
          </cell>
        </row>
        <row r="21799">
          <cell r="A21799">
            <v>0</v>
          </cell>
        </row>
        <row r="21800">
          <cell r="A21800">
            <v>0</v>
          </cell>
        </row>
        <row r="21801">
          <cell r="A21801">
            <v>0</v>
          </cell>
        </row>
        <row r="21802">
          <cell r="A21802">
            <v>0</v>
          </cell>
        </row>
        <row r="21803">
          <cell r="A21803">
            <v>0</v>
          </cell>
        </row>
        <row r="21804">
          <cell r="A21804">
            <v>0</v>
          </cell>
        </row>
        <row r="21805">
          <cell r="A21805">
            <v>0</v>
          </cell>
        </row>
        <row r="21806">
          <cell r="A21806">
            <v>0</v>
          </cell>
        </row>
        <row r="21807">
          <cell r="A21807">
            <v>0</v>
          </cell>
        </row>
        <row r="21808">
          <cell r="A21808">
            <v>0</v>
          </cell>
        </row>
        <row r="21809">
          <cell r="A21809">
            <v>0</v>
          </cell>
        </row>
        <row r="21810">
          <cell r="A21810">
            <v>0</v>
          </cell>
        </row>
        <row r="21811">
          <cell r="A21811">
            <v>0</v>
          </cell>
        </row>
        <row r="21812">
          <cell r="A21812">
            <v>0</v>
          </cell>
        </row>
        <row r="21813">
          <cell r="A21813">
            <v>0</v>
          </cell>
        </row>
        <row r="21814">
          <cell r="A21814">
            <v>0</v>
          </cell>
        </row>
        <row r="21815">
          <cell r="A21815">
            <v>0</v>
          </cell>
        </row>
        <row r="21816">
          <cell r="A21816">
            <v>0</v>
          </cell>
        </row>
        <row r="21817">
          <cell r="A21817">
            <v>0</v>
          </cell>
        </row>
        <row r="21818">
          <cell r="A21818">
            <v>0</v>
          </cell>
        </row>
        <row r="21819">
          <cell r="A21819">
            <v>0</v>
          </cell>
        </row>
        <row r="21820">
          <cell r="A21820">
            <v>0</v>
          </cell>
        </row>
        <row r="21821">
          <cell r="A21821">
            <v>0</v>
          </cell>
        </row>
        <row r="21822">
          <cell r="A21822">
            <v>0</v>
          </cell>
        </row>
        <row r="21823">
          <cell r="A21823">
            <v>0</v>
          </cell>
        </row>
        <row r="21824">
          <cell r="A21824">
            <v>0</v>
          </cell>
        </row>
        <row r="21825">
          <cell r="A21825">
            <v>0</v>
          </cell>
        </row>
        <row r="21826">
          <cell r="A21826">
            <v>0</v>
          </cell>
        </row>
        <row r="21827">
          <cell r="A21827">
            <v>0</v>
          </cell>
        </row>
        <row r="21828">
          <cell r="A21828">
            <v>0</v>
          </cell>
        </row>
        <row r="21829">
          <cell r="A21829">
            <v>0</v>
          </cell>
        </row>
        <row r="21830">
          <cell r="A21830">
            <v>0</v>
          </cell>
        </row>
        <row r="21831">
          <cell r="A21831">
            <v>0</v>
          </cell>
        </row>
        <row r="21832">
          <cell r="A21832">
            <v>0</v>
          </cell>
        </row>
        <row r="21833">
          <cell r="A21833">
            <v>0</v>
          </cell>
        </row>
        <row r="21834">
          <cell r="A21834">
            <v>0</v>
          </cell>
        </row>
        <row r="21835">
          <cell r="A21835">
            <v>0</v>
          </cell>
        </row>
        <row r="21836">
          <cell r="A21836">
            <v>0</v>
          </cell>
        </row>
        <row r="21837">
          <cell r="A21837">
            <v>0</v>
          </cell>
        </row>
        <row r="21838">
          <cell r="A21838">
            <v>0</v>
          </cell>
        </row>
        <row r="21839">
          <cell r="A21839">
            <v>0</v>
          </cell>
        </row>
        <row r="21840">
          <cell r="A21840">
            <v>0</v>
          </cell>
        </row>
        <row r="21841">
          <cell r="A21841">
            <v>0</v>
          </cell>
        </row>
        <row r="21842">
          <cell r="A21842">
            <v>0</v>
          </cell>
        </row>
        <row r="21843">
          <cell r="A21843">
            <v>0</v>
          </cell>
        </row>
        <row r="21844">
          <cell r="A21844">
            <v>0</v>
          </cell>
        </row>
        <row r="21845">
          <cell r="A21845">
            <v>0</v>
          </cell>
        </row>
        <row r="21846">
          <cell r="A21846">
            <v>0</v>
          </cell>
        </row>
        <row r="21847">
          <cell r="A21847">
            <v>0</v>
          </cell>
        </row>
        <row r="21848">
          <cell r="A21848">
            <v>0</v>
          </cell>
        </row>
        <row r="21849">
          <cell r="A21849">
            <v>0</v>
          </cell>
        </row>
        <row r="21850">
          <cell r="A21850">
            <v>0</v>
          </cell>
        </row>
        <row r="21851">
          <cell r="A21851">
            <v>0</v>
          </cell>
        </row>
        <row r="21852">
          <cell r="A21852">
            <v>0</v>
          </cell>
        </row>
        <row r="21853">
          <cell r="A21853">
            <v>0</v>
          </cell>
        </row>
        <row r="21854">
          <cell r="A21854">
            <v>0</v>
          </cell>
        </row>
        <row r="21855">
          <cell r="A21855">
            <v>0</v>
          </cell>
        </row>
        <row r="21856">
          <cell r="A21856">
            <v>0</v>
          </cell>
        </row>
        <row r="21857">
          <cell r="A21857">
            <v>0</v>
          </cell>
        </row>
        <row r="21858">
          <cell r="A21858">
            <v>0</v>
          </cell>
        </row>
        <row r="21859">
          <cell r="A21859">
            <v>0</v>
          </cell>
        </row>
        <row r="21860">
          <cell r="A21860">
            <v>0</v>
          </cell>
        </row>
        <row r="21861">
          <cell r="A21861">
            <v>0</v>
          </cell>
        </row>
        <row r="21862">
          <cell r="A21862">
            <v>0</v>
          </cell>
        </row>
        <row r="21863">
          <cell r="A21863">
            <v>0</v>
          </cell>
        </row>
        <row r="21864">
          <cell r="A21864">
            <v>0</v>
          </cell>
        </row>
        <row r="21865">
          <cell r="A21865">
            <v>0</v>
          </cell>
        </row>
        <row r="21866">
          <cell r="A21866">
            <v>0</v>
          </cell>
        </row>
        <row r="21867">
          <cell r="A21867">
            <v>0</v>
          </cell>
        </row>
        <row r="21868">
          <cell r="A21868">
            <v>0</v>
          </cell>
        </row>
        <row r="21869">
          <cell r="A21869">
            <v>0</v>
          </cell>
        </row>
        <row r="21870">
          <cell r="A21870">
            <v>0</v>
          </cell>
        </row>
        <row r="21871">
          <cell r="A21871">
            <v>0</v>
          </cell>
        </row>
        <row r="21872">
          <cell r="A21872">
            <v>0</v>
          </cell>
        </row>
        <row r="21873">
          <cell r="A21873">
            <v>0</v>
          </cell>
        </row>
        <row r="21874">
          <cell r="A21874">
            <v>0</v>
          </cell>
        </row>
        <row r="21875">
          <cell r="A21875">
            <v>0</v>
          </cell>
        </row>
        <row r="21876">
          <cell r="A21876">
            <v>0</v>
          </cell>
        </row>
        <row r="21877">
          <cell r="A21877">
            <v>0</v>
          </cell>
        </row>
        <row r="21878">
          <cell r="A21878">
            <v>0</v>
          </cell>
        </row>
        <row r="21879">
          <cell r="A21879">
            <v>0</v>
          </cell>
        </row>
        <row r="21880">
          <cell r="A21880">
            <v>0</v>
          </cell>
        </row>
        <row r="21881">
          <cell r="A21881">
            <v>0</v>
          </cell>
        </row>
        <row r="21882">
          <cell r="A21882">
            <v>0</v>
          </cell>
        </row>
        <row r="21883">
          <cell r="A21883">
            <v>0</v>
          </cell>
        </row>
        <row r="21884">
          <cell r="A21884">
            <v>0</v>
          </cell>
        </row>
        <row r="21885">
          <cell r="A21885">
            <v>0</v>
          </cell>
        </row>
        <row r="21886">
          <cell r="A21886">
            <v>0</v>
          </cell>
        </row>
        <row r="21887">
          <cell r="A21887">
            <v>0</v>
          </cell>
        </row>
        <row r="21888">
          <cell r="A21888">
            <v>0</v>
          </cell>
        </row>
        <row r="21889">
          <cell r="A21889">
            <v>0</v>
          </cell>
        </row>
        <row r="21890">
          <cell r="A21890">
            <v>0</v>
          </cell>
        </row>
        <row r="21891">
          <cell r="A21891">
            <v>0</v>
          </cell>
        </row>
        <row r="21892">
          <cell r="A21892">
            <v>0</v>
          </cell>
        </row>
        <row r="21893">
          <cell r="A21893">
            <v>0</v>
          </cell>
        </row>
        <row r="21894">
          <cell r="A21894">
            <v>0</v>
          </cell>
        </row>
        <row r="21895">
          <cell r="A21895">
            <v>0</v>
          </cell>
        </row>
        <row r="21896">
          <cell r="A21896">
            <v>0</v>
          </cell>
        </row>
        <row r="21897">
          <cell r="A21897">
            <v>0</v>
          </cell>
        </row>
        <row r="21898">
          <cell r="A21898">
            <v>0</v>
          </cell>
        </row>
        <row r="21899">
          <cell r="A21899">
            <v>0</v>
          </cell>
        </row>
        <row r="21900">
          <cell r="A21900">
            <v>0</v>
          </cell>
        </row>
        <row r="21901">
          <cell r="A21901">
            <v>0</v>
          </cell>
        </row>
        <row r="21902">
          <cell r="A21902">
            <v>0</v>
          </cell>
        </row>
        <row r="21903">
          <cell r="A21903">
            <v>0</v>
          </cell>
        </row>
        <row r="21904">
          <cell r="A21904">
            <v>0</v>
          </cell>
        </row>
        <row r="21905">
          <cell r="A21905">
            <v>0</v>
          </cell>
        </row>
        <row r="21906">
          <cell r="A21906">
            <v>0</v>
          </cell>
        </row>
        <row r="21907">
          <cell r="A21907">
            <v>0</v>
          </cell>
        </row>
        <row r="21908">
          <cell r="A21908">
            <v>0</v>
          </cell>
        </row>
        <row r="21909">
          <cell r="A21909">
            <v>0</v>
          </cell>
        </row>
        <row r="21910">
          <cell r="A21910">
            <v>0</v>
          </cell>
        </row>
        <row r="21911">
          <cell r="A21911">
            <v>0</v>
          </cell>
        </row>
        <row r="21912">
          <cell r="A21912">
            <v>0</v>
          </cell>
        </row>
        <row r="21913">
          <cell r="A21913">
            <v>0</v>
          </cell>
        </row>
        <row r="21914">
          <cell r="A21914">
            <v>0</v>
          </cell>
        </row>
        <row r="21915">
          <cell r="A21915">
            <v>0</v>
          </cell>
        </row>
        <row r="21916">
          <cell r="A21916">
            <v>0</v>
          </cell>
        </row>
        <row r="21917">
          <cell r="A21917">
            <v>0</v>
          </cell>
        </row>
        <row r="21918">
          <cell r="A21918">
            <v>0</v>
          </cell>
        </row>
        <row r="21919">
          <cell r="A21919">
            <v>0</v>
          </cell>
        </row>
        <row r="21920">
          <cell r="A21920">
            <v>0</v>
          </cell>
        </row>
        <row r="21921">
          <cell r="A21921">
            <v>0</v>
          </cell>
        </row>
        <row r="21922">
          <cell r="A21922">
            <v>0</v>
          </cell>
        </row>
        <row r="21923">
          <cell r="A21923">
            <v>0</v>
          </cell>
        </row>
        <row r="21924">
          <cell r="A21924">
            <v>0</v>
          </cell>
        </row>
        <row r="21925">
          <cell r="A21925">
            <v>0</v>
          </cell>
        </row>
        <row r="21926">
          <cell r="A21926">
            <v>0</v>
          </cell>
        </row>
        <row r="21927">
          <cell r="A21927">
            <v>0</v>
          </cell>
        </row>
        <row r="21928">
          <cell r="A21928">
            <v>0</v>
          </cell>
        </row>
        <row r="21929">
          <cell r="A21929">
            <v>0</v>
          </cell>
        </row>
        <row r="21930">
          <cell r="A21930">
            <v>0</v>
          </cell>
        </row>
        <row r="21931">
          <cell r="A21931">
            <v>0</v>
          </cell>
        </row>
        <row r="21932">
          <cell r="A21932">
            <v>0</v>
          </cell>
        </row>
        <row r="21933">
          <cell r="A21933">
            <v>0</v>
          </cell>
        </row>
        <row r="21934">
          <cell r="A21934">
            <v>0</v>
          </cell>
        </row>
        <row r="21935">
          <cell r="A21935">
            <v>0</v>
          </cell>
        </row>
        <row r="21936">
          <cell r="A21936">
            <v>0</v>
          </cell>
        </row>
        <row r="21937">
          <cell r="A21937">
            <v>0</v>
          </cell>
        </row>
        <row r="21938">
          <cell r="A21938">
            <v>0</v>
          </cell>
        </row>
        <row r="21939">
          <cell r="A21939">
            <v>0</v>
          </cell>
        </row>
        <row r="21940">
          <cell r="A21940">
            <v>0</v>
          </cell>
        </row>
        <row r="21941">
          <cell r="A21941">
            <v>0</v>
          </cell>
        </row>
        <row r="21942">
          <cell r="A21942">
            <v>0</v>
          </cell>
        </row>
        <row r="21943">
          <cell r="A21943">
            <v>0</v>
          </cell>
        </row>
        <row r="21944">
          <cell r="A21944">
            <v>0</v>
          </cell>
        </row>
        <row r="21945">
          <cell r="A21945">
            <v>0</v>
          </cell>
        </row>
        <row r="21946">
          <cell r="A21946">
            <v>0</v>
          </cell>
        </row>
        <row r="21947">
          <cell r="A21947">
            <v>0</v>
          </cell>
        </row>
        <row r="21948">
          <cell r="A21948">
            <v>0</v>
          </cell>
        </row>
        <row r="21949">
          <cell r="A21949">
            <v>0</v>
          </cell>
        </row>
        <row r="21950">
          <cell r="A21950">
            <v>0</v>
          </cell>
        </row>
        <row r="21951">
          <cell r="A21951">
            <v>0</v>
          </cell>
        </row>
        <row r="21952">
          <cell r="A21952">
            <v>0</v>
          </cell>
        </row>
        <row r="21953">
          <cell r="A21953">
            <v>0</v>
          </cell>
        </row>
        <row r="21954">
          <cell r="A21954">
            <v>0</v>
          </cell>
        </row>
        <row r="21955">
          <cell r="A21955">
            <v>0</v>
          </cell>
        </row>
        <row r="21956">
          <cell r="A21956">
            <v>0</v>
          </cell>
        </row>
        <row r="21957">
          <cell r="A21957">
            <v>0</v>
          </cell>
        </row>
        <row r="21958">
          <cell r="A21958">
            <v>0</v>
          </cell>
        </row>
        <row r="21959">
          <cell r="A21959">
            <v>0</v>
          </cell>
        </row>
        <row r="21960">
          <cell r="A21960">
            <v>0</v>
          </cell>
        </row>
        <row r="21961">
          <cell r="A21961">
            <v>0</v>
          </cell>
        </row>
        <row r="21962">
          <cell r="A21962">
            <v>0</v>
          </cell>
        </row>
        <row r="21963">
          <cell r="A21963">
            <v>0</v>
          </cell>
        </row>
        <row r="21964">
          <cell r="A21964">
            <v>0</v>
          </cell>
        </row>
        <row r="21965">
          <cell r="A21965">
            <v>0</v>
          </cell>
        </row>
        <row r="21966">
          <cell r="A21966">
            <v>0</v>
          </cell>
        </row>
        <row r="21967">
          <cell r="A21967">
            <v>0</v>
          </cell>
        </row>
        <row r="21968">
          <cell r="A21968">
            <v>0</v>
          </cell>
        </row>
        <row r="21969">
          <cell r="A21969">
            <v>0</v>
          </cell>
        </row>
        <row r="21970">
          <cell r="A21970">
            <v>0</v>
          </cell>
        </row>
        <row r="21971">
          <cell r="A21971">
            <v>0</v>
          </cell>
        </row>
        <row r="21972">
          <cell r="A21972">
            <v>0</v>
          </cell>
        </row>
        <row r="21973">
          <cell r="A21973">
            <v>0</v>
          </cell>
        </row>
        <row r="21974">
          <cell r="A21974">
            <v>0</v>
          </cell>
        </row>
        <row r="21975">
          <cell r="A21975">
            <v>0</v>
          </cell>
        </row>
        <row r="21976">
          <cell r="A21976">
            <v>0</v>
          </cell>
        </row>
        <row r="21977">
          <cell r="A21977">
            <v>0</v>
          </cell>
        </row>
        <row r="21978">
          <cell r="A21978">
            <v>0</v>
          </cell>
        </row>
        <row r="21979">
          <cell r="A21979">
            <v>0</v>
          </cell>
        </row>
        <row r="21980">
          <cell r="A21980">
            <v>0</v>
          </cell>
        </row>
        <row r="21981">
          <cell r="A21981">
            <v>0</v>
          </cell>
        </row>
        <row r="21982">
          <cell r="A21982">
            <v>0</v>
          </cell>
        </row>
        <row r="21983">
          <cell r="A21983">
            <v>0</v>
          </cell>
        </row>
        <row r="21984">
          <cell r="A21984">
            <v>0</v>
          </cell>
        </row>
        <row r="21985">
          <cell r="A21985">
            <v>0</v>
          </cell>
        </row>
        <row r="21986">
          <cell r="A21986">
            <v>0</v>
          </cell>
        </row>
        <row r="21987">
          <cell r="A21987">
            <v>0</v>
          </cell>
        </row>
        <row r="21988">
          <cell r="A21988">
            <v>0</v>
          </cell>
        </row>
        <row r="21989">
          <cell r="A21989">
            <v>0</v>
          </cell>
        </row>
        <row r="21990">
          <cell r="A21990">
            <v>0</v>
          </cell>
        </row>
        <row r="21991">
          <cell r="A21991">
            <v>0</v>
          </cell>
        </row>
        <row r="21992">
          <cell r="A21992">
            <v>0</v>
          </cell>
        </row>
        <row r="21993">
          <cell r="A21993">
            <v>0</v>
          </cell>
        </row>
        <row r="21994">
          <cell r="A21994">
            <v>0</v>
          </cell>
        </row>
        <row r="21995">
          <cell r="A21995">
            <v>0</v>
          </cell>
        </row>
        <row r="21996">
          <cell r="A21996">
            <v>0</v>
          </cell>
        </row>
        <row r="21997">
          <cell r="A21997">
            <v>0</v>
          </cell>
        </row>
        <row r="21998">
          <cell r="A21998">
            <v>0</v>
          </cell>
        </row>
        <row r="21999">
          <cell r="A21999">
            <v>0</v>
          </cell>
        </row>
        <row r="22000">
          <cell r="A22000">
            <v>0</v>
          </cell>
        </row>
        <row r="22001">
          <cell r="A22001">
            <v>0</v>
          </cell>
        </row>
        <row r="22002">
          <cell r="A22002">
            <v>0</v>
          </cell>
        </row>
        <row r="22003">
          <cell r="A22003">
            <v>0</v>
          </cell>
        </row>
        <row r="22004">
          <cell r="A22004">
            <v>0</v>
          </cell>
        </row>
        <row r="22005">
          <cell r="A22005">
            <v>0</v>
          </cell>
        </row>
        <row r="22006">
          <cell r="A22006">
            <v>0</v>
          </cell>
        </row>
        <row r="22007">
          <cell r="A22007">
            <v>0</v>
          </cell>
        </row>
        <row r="22008">
          <cell r="A22008">
            <v>0</v>
          </cell>
        </row>
        <row r="22009">
          <cell r="A22009">
            <v>0</v>
          </cell>
        </row>
        <row r="22010">
          <cell r="A22010">
            <v>0</v>
          </cell>
        </row>
        <row r="22011">
          <cell r="A22011">
            <v>0</v>
          </cell>
        </row>
        <row r="22012">
          <cell r="A22012">
            <v>0</v>
          </cell>
        </row>
        <row r="22013">
          <cell r="A22013">
            <v>0</v>
          </cell>
        </row>
        <row r="22014">
          <cell r="A22014">
            <v>0</v>
          </cell>
        </row>
        <row r="22015">
          <cell r="A22015">
            <v>0</v>
          </cell>
        </row>
        <row r="22016">
          <cell r="A22016">
            <v>0</v>
          </cell>
        </row>
        <row r="22017">
          <cell r="A22017">
            <v>0</v>
          </cell>
        </row>
        <row r="22018">
          <cell r="A22018">
            <v>0</v>
          </cell>
        </row>
        <row r="22019">
          <cell r="A22019">
            <v>0</v>
          </cell>
        </row>
        <row r="22020">
          <cell r="A22020">
            <v>0</v>
          </cell>
        </row>
        <row r="22021">
          <cell r="A22021">
            <v>0</v>
          </cell>
        </row>
        <row r="22022">
          <cell r="A22022">
            <v>0</v>
          </cell>
        </row>
        <row r="22023">
          <cell r="A22023">
            <v>0</v>
          </cell>
        </row>
        <row r="22024">
          <cell r="A22024">
            <v>0</v>
          </cell>
        </row>
        <row r="22025">
          <cell r="A22025">
            <v>0</v>
          </cell>
        </row>
        <row r="22026">
          <cell r="A22026">
            <v>0</v>
          </cell>
        </row>
        <row r="22027">
          <cell r="A22027">
            <v>0</v>
          </cell>
        </row>
        <row r="22028">
          <cell r="A22028">
            <v>0</v>
          </cell>
        </row>
        <row r="22029">
          <cell r="A22029">
            <v>0</v>
          </cell>
        </row>
        <row r="22030">
          <cell r="A22030">
            <v>0</v>
          </cell>
        </row>
        <row r="22031">
          <cell r="A22031">
            <v>0</v>
          </cell>
        </row>
        <row r="22032">
          <cell r="A22032">
            <v>0</v>
          </cell>
        </row>
        <row r="22033">
          <cell r="A22033">
            <v>0</v>
          </cell>
        </row>
        <row r="22034">
          <cell r="A22034">
            <v>0</v>
          </cell>
        </row>
        <row r="22035">
          <cell r="A22035">
            <v>0</v>
          </cell>
        </row>
        <row r="22036">
          <cell r="A22036">
            <v>0</v>
          </cell>
        </row>
        <row r="22037">
          <cell r="A22037">
            <v>0</v>
          </cell>
        </row>
        <row r="22038">
          <cell r="A22038">
            <v>0</v>
          </cell>
        </row>
        <row r="22039">
          <cell r="A22039">
            <v>0</v>
          </cell>
        </row>
        <row r="22040">
          <cell r="A22040">
            <v>0</v>
          </cell>
        </row>
        <row r="22041">
          <cell r="A22041">
            <v>0</v>
          </cell>
        </row>
        <row r="22042">
          <cell r="A22042">
            <v>0</v>
          </cell>
        </row>
        <row r="22043">
          <cell r="A22043">
            <v>0</v>
          </cell>
        </row>
        <row r="22044">
          <cell r="A22044">
            <v>0</v>
          </cell>
        </row>
        <row r="22045">
          <cell r="A22045">
            <v>0</v>
          </cell>
        </row>
        <row r="22046">
          <cell r="A22046">
            <v>0</v>
          </cell>
        </row>
        <row r="22047">
          <cell r="A22047">
            <v>0</v>
          </cell>
        </row>
        <row r="22048">
          <cell r="A22048">
            <v>0</v>
          </cell>
        </row>
        <row r="22049">
          <cell r="A22049">
            <v>0</v>
          </cell>
        </row>
        <row r="22050">
          <cell r="A22050">
            <v>0</v>
          </cell>
        </row>
        <row r="22051">
          <cell r="A22051">
            <v>0</v>
          </cell>
        </row>
        <row r="22052">
          <cell r="A22052">
            <v>0</v>
          </cell>
        </row>
        <row r="22053">
          <cell r="A22053">
            <v>0</v>
          </cell>
        </row>
        <row r="22054">
          <cell r="A22054">
            <v>0</v>
          </cell>
        </row>
        <row r="22055">
          <cell r="A22055">
            <v>0</v>
          </cell>
        </row>
        <row r="22056">
          <cell r="A22056">
            <v>0</v>
          </cell>
        </row>
        <row r="22057">
          <cell r="A22057">
            <v>0</v>
          </cell>
        </row>
        <row r="22058">
          <cell r="A22058">
            <v>0</v>
          </cell>
        </row>
        <row r="22059">
          <cell r="A22059">
            <v>0</v>
          </cell>
        </row>
        <row r="22060">
          <cell r="A22060">
            <v>0</v>
          </cell>
        </row>
        <row r="22061">
          <cell r="A22061">
            <v>0</v>
          </cell>
        </row>
        <row r="22062">
          <cell r="A22062">
            <v>0</v>
          </cell>
        </row>
        <row r="22063">
          <cell r="A22063">
            <v>0</v>
          </cell>
        </row>
        <row r="22064">
          <cell r="A22064">
            <v>0</v>
          </cell>
        </row>
        <row r="22065">
          <cell r="A22065">
            <v>0</v>
          </cell>
        </row>
        <row r="22066">
          <cell r="A22066">
            <v>0</v>
          </cell>
        </row>
        <row r="22067">
          <cell r="A22067">
            <v>0</v>
          </cell>
        </row>
        <row r="22068">
          <cell r="A22068">
            <v>0</v>
          </cell>
        </row>
        <row r="22069">
          <cell r="A22069">
            <v>0</v>
          </cell>
        </row>
        <row r="22070">
          <cell r="A22070">
            <v>0</v>
          </cell>
        </row>
        <row r="22071">
          <cell r="A22071">
            <v>0</v>
          </cell>
        </row>
        <row r="22072">
          <cell r="A22072">
            <v>0</v>
          </cell>
        </row>
        <row r="22073">
          <cell r="A22073">
            <v>0</v>
          </cell>
        </row>
        <row r="22074">
          <cell r="A22074">
            <v>0</v>
          </cell>
        </row>
        <row r="22075">
          <cell r="A22075">
            <v>0</v>
          </cell>
        </row>
        <row r="22076">
          <cell r="A22076">
            <v>0</v>
          </cell>
        </row>
        <row r="22077">
          <cell r="A22077">
            <v>0</v>
          </cell>
        </row>
        <row r="22078">
          <cell r="A22078">
            <v>0</v>
          </cell>
        </row>
        <row r="22079">
          <cell r="A22079">
            <v>0</v>
          </cell>
        </row>
        <row r="22080">
          <cell r="A22080">
            <v>0</v>
          </cell>
        </row>
        <row r="22081">
          <cell r="A22081">
            <v>0</v>
          </cell>
        </row>
        <row r="22082">
          <cell r="A22082">
            <v>0</v>
          </cell>
        </row>
        <row r="22083">
          <cell r="A22083">
            <v>0</v>
          </cell>
        </row>
        <row r="22084">
          <cell r="A22084">
            <v>0</v>
          </cell>
        </row>
        <row r="22085">
          <cell r="A22085">
            <v>0</v>
          </cell>
        </row>
        <row r="22086">
          <cell r="A22086">
            <v>0</v>
          </cell>
        </row>
        <row r="22087">
          <cell r="A22087">
            <v>0</v>
          </cell>
        </row>
        <row r="22088">
          <cell r="A22088">
            <v>0</v>
          </cell>
        </row>
        <row r="22089">
          <cell r="A22089">
            <v>0</v>
          </cell>
        </row>
        <row r="22090">
          <cell r="A22090">
            <v>0</v>
          </cell>
        </row>
        <row r="22091">
          <cell r="A22091">
            <v>0</v>
          </cell>
        </row>
        <row r="22092">
          <cell r="A22092">
            <v>0</v>
          </cell>
        </row>
        <row r="22093">
          <cell r="A22093">
            <v>0</v>
          </cell>
        </row>
        <row r="22094">
          <cell r="A22094">
            <v>0</v>
          </cell>
        </row>
        <row r="22095">
          <cell r="A22095">
            <v>0</v>
          </cell>
        </row>
        <row r="22096">
          <cell r="A22096">
            <v>0</v>
          </cell>
        </row>
        <row r="22097">
          <cell r="A22097">
            <v>0</v>
          </cell>
        </row>
        <row r="22098">
          <cell r="A22098">
            <v>0</v>
          </cell>
        </row>
        <row r="22099">
          <cell r="A22099">
            <v>0</v>
          </cell>
        </row>
        <row r="22100">
          <cell r="A22100">
            <v>0</v>
          </cell>
        </row>
        <row r="22101">
          <cell r="A22101">
            <v>0</v>
          </cell>
        </row>
        <row r="22102">
          <cell r="A22102">
            <v>0</v>
          </cell>
        </row>
        <row r="22103">
          <cell r="A22103">
            <v>0</v>
          </cell>
        </row>
        <row r="22104">
          <cell r="A22104">
            <v>0</v>
          </cell>
        </row>
        <row r="22105">
          <cell r="A22105">
            <v>0</v>
          </cell>
        </row>
        <row r="22106">
          <cell r="A22106">
            <v>0</v>
          </cell>
        </row>
        <row r="22107">
          <cell r="A22107">
            <v>0</v>
          </cell>
        </row>
        <row r="22108">
          <cell r="A22108">
            <v>0</v>
          </cell>
        </row>
        <row r="22109">
          <cell r="A22109">
            <v>0</v>
          </cell>
        </row>
        <row r="22110">
          <cell r="A22110">
            <v>0</v>
          </cell>
        </row>
        <row r="22111">
          <cell r="A22111">
            <v>0</v>
          </cell>
        </row>
        <row r="22112">
          <cell r="A22112">
            <v>0</v>
          </cell>
        </row>
        <row r="22113">
          <cell r="A22113">
            <v>0</v>
          </cell>
        </row>
        <row r="22114">
          <cell r="A22114">
            <v>0</v>
          </cell>
        </row>
        <row r="22115">
          <cell r="A22115">
            <v>0</v>
          </cell>
        </row>
        <row r="22116">
          <cell r="A22116">
            <v>0</v>
          </cell>
        </row>
        <row r="22117">
          <cell r="A22117">
            <v>0</v>
          </cell>
        </row>
        <row r="22118">
          <cell r="A22118">
            <v>0</v>
          </cell>
        </row>
        <row r="22119">
          <cell r="A22119">
            <v>0</v>
          </cell>
        </row>
        <row r="22120">
          <cell r="A22120">
            <v>0</v>
          </cell>
        </row>
        <row r="22121">
          <cell r="A22121">
            <v>0</v>
          </cell>
        </row>
        <row r="22122">
          <cell r="A22122">
            <v>0</v>
          </cell>
        </row>
        <row r="22123">
          <cell r="A22123">
            <v>0</v>
          </cell>
        </row>
        <row r="22124">
          <cell r="A22124">
            <v>0</v>
          </cell>
        </row>
        <row r="22125">
          <cell r="A22125">
            <v>0</v>
          </cell>
        </row>
        <row r="22126">
          <cell r="A22126">
            <v>0</v>
          </cell>
        </row>
        <row r="22127">
          <cell r="A22127">
            <v>0</v>
          </cell>
        </row>
        <row r="22128">
          <cell r="A22128">
            <v>0</v>
          </cell>
        </row>
        <row r="22129">
          <cell r="A22129">
            <v>0</v>
          </cell>
        </row>
        <row r="22130">
          <cell r="A22130">
            <v>0</v>
          </cell>
        </row>
        <row r="22131">
          <cell r="A22131">
            <v>0</v>
          </cell>
        </row>
        <row r="22132">
          <cell r="A22132">
            <v>0</v>
          </cell>
        </row>
        <row r="22133">
          <cell r="A22133">
            <v>0</v>
          </cell>
        </row>
        <row r="22134">
          <cell r="A22134">
            <v>0</v>
          </cell>
        </row>
        <row r="22135">
          <cell r="A22135">
            <v>0</v>
          </cell>
        </row>
        <row r="22136">
          <cell r="A22136">
            <v>0</v>
          </cell>
        </row>
        <row r="22137">
          <cell r="A22137">
            <v>0</v>
          </cell>
        </row>
        <row r="22138">
          <cell r="A22138">
            <v>0</v>
          </cell>
        </row>
        <row r="22139">
          <cell r="A22139">
            <v>0</v>
          </cell>
        </row>
        <row r="22140">
          <cell r="A22140">
            <v>0</v>
          </cell>
        </row>
        <row r="22141">
          <cell r="A22141">
            <v>0</v>
          </cell>
        </row>
        <row r="22142">
          <cell r="A22142">
            <v>0</v>
          </cell>
        </row>
        <row r="22143">
          <cell r="A22143">
            <v>0</v>
          </cell>
        </row>
        <row r="22144">
          <cell r="A22144">
            <v>0</v>
          </cell>
        </row>
        <row r="22145">
          <cell r="A22145">
            <v>0</v>
          </cell>
        </row>
        <row r="22146">
          <cell r="A22146">
            <v>0</v>
          </cell>
        </row>
        <row r="22147">
          <cell r="A22147">
            <v>0</v>
          </cell>
        </row>
        <row r="22148">
          <cell r="A22148">
            <v>0</v>
          </cell>
        </row>
        <row r="22149">
          <cell r="A22149">
            <v>0</v>
          </cell>
        </row>
        <row r="22150">
          <cell r="A22150">
            <v>0</v>
          </cell>
        </row>
        <row r="22151">
          <cell r="A22151">
            <v>0</v>
          </cell>
        </row>
        <row r="22152">
          <cell r="A22152">
            <v>0</v>
          </cell>
        </row>
        <row r="22153">
          <cell r="A22153">
            <v>0</v>
          </cell>
        </row>
        <row r="22154">
          <cell r="A22154">
            <v>0</v>
          </cell>
        </row>
        <row r="22155">
          <cell r="A22155">
            <v>0</v>
          </cell>
        </row>
        <row r="22156">
          <cell r="A22156">
            <v>0</v>
          </cell>
        </row>
        <row r="22157">
          <cell r="A22157">
            <v>0</v>
          </cell>
        </row>
        <row r="22158">
          <cell r="A22158">
            <v>0</v>
          </cell>
        </row>
        <row r="22159">
          <cell r="A22159">
            <v>0</v>
          </cell>
        </row>
        <row r="22160">
          <cell r="A22160">
            <v>0</v>
          </cell>
        </row>
        <row r="22161">
          <cell r="A22161">
            <v>0</v>
          </cell>
        </row>
        <row r="22162">
          <cell r="A22162">
            <v>0</v>
          </cell>
        </row>
        <row r="22163">
          <cell r="A22163">
            <v>0</v>
          </cell>
        </row>
        <row r="22164">
          <cell r="A22164">
            <v>0</v>
          </cell>
        </row>
        <row r="22165">
          <cell r="A22165">
            <v>0</v>
          </cell>
        </row>
        <row r="22166">
          <cell r="A22166">
            <v>0</v>
          </cell>
        </row>
        <row r="22167">
          <cell r="A22167">
            <v>0</v>
          </cell>
        </row>
        <row r="22168">
          <cell r="A22168">
            <v>0</v>
          </cell>
        </row>
        <row r="22169">
          <cell r="A22169">
            <v>0</v>
          </cell>
        </row>
        <row r="22170">
          <cell r="A22170">
            <v>0</v>
          </cell>
        </row>
        <row r="22171">
          <cell r="A22171">
            <v>0</v>
          </cell>
        </row>
        <row r="22172">
          <cell r="A22172">
            <v>0</v>
          </cell>
        </row>
        <row r="22173">
          <cell r="A22173">
            <v>0</v>
          </cell>
        </row>
        <row r="22174">
          <cell r="A22174">
            <v>0</v>
          </cell>
        </row>
        <row r="22175">
          <cell r="A22175">
            <v>0</v>
          </cell>
        </row>
        <row r="22176">
          <cell r="A22176">
            <v>0</v>
          </cell>
        </row>
        <row r="22177">
          <cell r="A22177">
            <v>0</v>
          </cell>
        </row>
        <row r="22178">
          <cell r="A22178">
            <v>0</v>
          </cell>
        </row>
        <row r="22179">
          <cell r="A22179">
            <v>0</v>
          </cell>
        </row>
        <row r="22180">
          <cell r="A22180">
            <v>0</v>
          </cell>
        </row>
        <row r="22181">
          <cell r="A22181">
            <v>0</v>
          </cell>
        </row>
        <row r="22182">
          <cell r="A22182">
            <v>0</v>
          </cell>
        </row>
        <row r="22183">
          <cell r="A22183">
            <v>0</v>
          </cell>
        </row>
        <row r="22184">
          <cell r="A22184">
            <v>0</v>
          </cell>
        </row>
        <row r="22185">
          <cell r="A22185">
            <v>0</v>
          </cell>
        </row>
        <row r="22186">
          <cell r="A22186">
            <v>0</v>
          </cell>
        </row>
        <row r="22187">
          <cell r="A22187">
            <v>0</v>
          </cell>
        </row>
        <row r="22188">
          <cell r="A22188">
            <v>0</v>
          </cell>
        </row>
        <row r="22189">
          <cell r="A22189">
            <v>0</v>
          </cell>
        </row>
        <row r="22190">
          <cell r="A22190">
            <v>0</v>
          </cell>
        </row>
        <row r="22191">
          <cell r="A22191">
            <v>0</v>
          </cell>
        </row>
        <row r="22192">
          <cell r="A22192">
            <v>0</v>
          </cell>
        </row>
        <row r="22193">
          <cell r="A22193">
            <v>0</v>
          </cell>
        </row>
        <row r="22194">
          <cell r="A22194">
            <v>0</v>
          </cell>
        </row>
        <row r="22195">
          <cell r="A22195">
            <v>0</v>
          </cell>
        </row>
        <row r="22196">
          <cell r="A22196">
            <v>0</v>
          </cell>
        </row>
        <row r="22197">
          <cell r="A22197">
            <v>0</v>
          </cell>
        </row>
        <row r="22198">
          <cell r="A22198">
            <v>0</v>
          </cell>
        </row>
        <row r="22199">
          <cell r="A22199">
            <v>0</v>
          </cell>
        </row>
        <row r="22200">
          <cell r="A22200">
            <v>0</v>
          </cell>
        </row>
        <row r="22201">
          <cell r="A22201">
            <v>0</v>
          </cell>
        </row>
        <row r="22202">
          <cell r="A22202">
            <v>0</v>
          </cell>
        </row>
        <row r="22203">
          <cell r="A22203">
            <v>0</v>
          </cell>
        </row>
        <row r="22204">
          <cell r="A22204">
            <v>0</v>
          </cell>
        </row>
        <row r="22205">
          <cell r="A22205">
            <v>0</v>
          </cell>
        </row>
        <row r="22206">
          <cell r="A22206">
            <v>0</v>
          </cell>
        </row>
        <row r="22207">
          <cell r="A22207">
            <v>0</v>
          </cell>
        </row>
        <row r="22208">
          <cell r="A22208">
            <v>0</v>
          </cell>
        </row>
        <row r="22209">
          <cell r="A22209">
            <v>0</v>
          </cell>
        </row>
        <row r="22210">
          <cell r="A22210">
            <v>0</v>
          </cell>
        </row>
        <row r="22211">
          <cell r="A22211">
            <v>0</v>
          </cell>
        </row>
        <row r="22212">
          <cell r="A22212">
            <v>0</v>
          </cell>
        </row>
        <row r="22213">
          <cell r="A22213">
            <v>0</v>
          </cell>
        </row>
        <row r="22214">
          <cell r="A22214">
            <v>0</v>
          </cell>
        </row>
        <row r="22215">
          <cell r="A22215">
            <v>0</v>
          </cell>
        </row>
        <row r="22216">
          <cell r="A22216">
            <v>0</v>
          </cell>
        </row>
        <row r="22217">
          <cell r="A22217">
            <v>0</v>
          </cell>
        </row>
        <row r="22218">
          <cell r="A22218">
            <v>0</v>
          </cell>
        </row>
        <row r="22219">
          <cell r="A22219">
            <v>0</v>
          </cell>
        </row>
        <row r="22220">
          <cell r="A22220">
            <v>0</v>
          </cell>
        </row>
        <row r="22221">
          <cell r="A22221">
            <v>0</v>
          </cell>
        </row>
        <row r="22222">
          <cell r="A22222">
            <v>0</v>
          </cell>
        </row>
        <row r="22223">
          <cell r="A22223">
            <v>0</v>
          </cell>
        </row>
        <row r="22224">
          <cell r="A22224">
            <v>0</v>
          </cell>
        </row>
        <row r="22225">
          <cell r="A22225">
            <v>0</v>
          </cell>
        </row>
        <row r="22226">
          <cell r="A22226">
            <v>0</v>
          </cell>
        </row>
        <row r="22227">
          <cell r="A22227">
            <v>0</v>
          </cell>
        </row>
        <row r="22228">
          <cell r="A22228">
            <v>0</v>
          </cell>
        </row>
        <row r="22229">
          <cell r="A22229">
            <v>0</v>
          </cell>
        </row>
        <row r="22230">
          <cell r="A22230">
            <v>0</v>
          </cell>
        </row>
        <row r="22231">
          <cell r="A22231">
            <v>0</v>
          </cell>
        </row>
        <row r="22232">
          <cell r="A22232">
            <v>0</v>
          </cell>
        </row>
        <row r="22233">
          <cell r="A22233">
            <v>0</v>
          </cell>
        </row>
        <row r="22234">
          <cell r="A22234">
            <v>0</v>
          </cell>
        </row>
        <row r="22235">
          <cell r="A22235">
            <v>0</v>
          </cell>
        </row>
        <row r="22236">
          <cell r="A22236">
            <v>0</v>
          </cell>
        </row>
        <row r="22237">
          <cell r="A22237">
            <v>0</v>
          </cell>
        </row>
        <row r="22238">
          <cell r="A22238">
            <v>0</v>
          </cell>
        </row>
        <row r="22239">
          <cell r="A22239">
            <v>0</v>
          </cell>
        </row>
        <row r="22240">
          <cell r="A22240">
            <v>0</v>
          </cell>
        </row>
        <row r="22241">
          <cell r="A22241">
            <v>0</v>
          </cell>
        </row>
        <row r="22242">
          <cell r="A22242">
            <v>0</v>
          </cell>
        </row>
        <row r="22243">
          <cell r="A22243">
            <v>0</v>
          </cell>
        </row>
        <row r="22244">
          <cell r="A22244">
            <v>0</v>
          </cell>
        </row>
        <row r="22245">
          <cell r="A22245">
            <v>0</v>
          </cell>
        </row>
        <row r="22246">
          <cell r="A22246">
            <v>0</v>
          </cell>
        </row>
        <row r="22247">
          <cell r="A22247">
            <v>0</v>
          </cell>
        </row>
        <row r="22248">
          <cell r="A22248">
            <v>0</v>
          </cell>
        </row>
        <row r="22249">
          <cell r="A22249">
            <v>0</v>
          </cell>
        </row>
        <row r="22250">
          <cell r="A22250">
            <v>0</v>
          </cell>
        </row>
        <row r="22251">
          <cell r="A22251">
            <v>0</v>
          </cell>
        </row>
        <row r="22252">
          <cell r="A22252">
            <v>0</v>
          </cell>
        </row>
        <row r="22253">
          <cell r="A22253">
            <v>0</v>
          </cell>
        </row>
        <row r="22254">
          <cell r="A22254">
            <v>0</v>
          </cell>
        </row>
        <row r="22255">
          <cell r="A22255">
            <v>0</v>
          </cell>
        </row>
        <row r="22256">
          <cell r="A22256">
            <v>0</v>
          </cell>
        </row>
        <row r="22257">
          <cell r="A22257">
            <v>0</v>
          </cell>
        </row>
        <row r="22258">
          <cell r="A22258">
            <v>0</v>
          </cell>
        </row>
        <row r="22259">
          <cell r="A22259">
            <v>0</v>
          </cell>
        </row>
        <row r="22260">
          <cell r="A22260">
            <v>0</v>
          </cell>
        </row>
        <row r="22261">
          <cell r="A22261">
            <v>0</v>
          </cell>
        </row>
        <row r="22262">
          <cell r="A22262">
            <v>0</v>
          </cell>
        </row>
        <row r="22263">
          <cell r="A22263">
            <v>0</v>
          </cell>
        </row>
        <row r="22264">
          <cell r="A22264">
            <v>0</v>
          </cell>
        </row>
        <row r="22265">
          <cell r="A22265">
            <v>0</v>
          </cell>
        </row>
        <row r="22266">
          <cell r="A22266">
            <v>0</v>
          </cell>
        </row>
        <row r="22267">
          <cell r="A22267">
            <v>0</v>
          </cell>
        </row>
        <row r="22268">
          <cell r="A22268">
            <v>0</v>
          </cell>
        </row>
        <row r="22269">
          <cell r="A22269">
            <v>0</v>
          </cell>
        </row>
        <row r="22270">
          <cell r="A22270">
            <v>0</v>
          </cell>
        </row>
        <row r="22271">
          <cell r="A22271">
            <v>0</v>
          </cell>
        </row>
        <row r="22272">
          <cell r="A22272">
            <v>0</v>
          </cell>
        </row>
        <row r="22273">
          <cell r="A22273">
            <v>0</v>
          </cell>
        </row>
        <row r="22274">
          <cell r="A22274">
            <v>0</v>
          </cell>
        </row>
        <row r="22275">
          <cell r="A22275">
            <v>0</v>
          </cell>
        </row>
        <row r="22276">
          <cell r="A22276">
            <v>0</v>
          </cell>
        </row>
        <row r="22277">
          <cell r="A22277">
            <v>0</v>
          </cell>
        </row>
        <row r="22278">
          <cell r="A22278">
            <v>0</v>
          </cell>
        </row>
        <row r="22279">
          <cell r="A22279">
            <v>0</v>
          </cell>
        </row>
        <row r="22280">
          <cell r="A22280">
            <v>0</v>
          </cell>
        </row>
        <row r="22281">
          <cell r="A22281">
            <v>0</v>
          </cell>
        </row>
        <row r="22282">
          <cell r="A22282">
            <v>0</v>
          </cell>
        </row>
        <row r="22283">
          <cell r="A22283">
            <v>0</v>
          </cell>
        </row>
        <row r="22284">
          <cell r="A22284">
            <v>0</v>
          </cell>
        </row>
        <row r="22285">
          <cell r="A22285">
            <v>0</v>
          </cell>
        </row>
        <row r="22286">
          <cell r="A22286">
            <v>0</v>
          </cell>
        </row>
        <row r="22287">
          <cell r="A22287">
            <v>0</v>
          </cell>
        </row>
        <row r="22288">
          <cell r="A22288">
            <v>0</v>
          </cell>
        </row>
        <row r="22289">
          <cell r="A22289">
            <v>0</v>
          </cell>
        </row>
        <row r="22290">
          <cell r="A22290">
            <v>0</v>
          </cell>
        </row>
        <row r="22291">
          <cell r="A22291">
            <v>0</v>
          </cell>
        </row>
        <row r="22292">
          <cell r="A22292">
            <v>0</v>
          </cell>
        </row>
        <row r="22293">
          <cell r="A22293">
            <v>0</v>
          </cell>
        </row>
        <row r="22294">
          <cell r="A22294">
            <v>0</v>
          </cell>
        </row>
        <row r="22295">
          <cell r="A22295">
            <v>0</v>
          </cell>
        </row>
        <row r="22296">
          <cell r="A22296">
            <v>0</v>
          </cell>
        </row>
        <row r="22297">
          <cell r="A22297">
            <v>0</v>
          </cell>
        </row>
        <row r="22298">
          <cell r="A22298">
            <v>0</v>
          </cell>
        </row>
        <row r="22299">
          <cell r="A22299">
            <v>0</v>
          </cell>
        </row>
        <row r="22300">
          <cell r="A22300">
            <v>0</v>
          </cell>
        </row>
        <row r="22301">
          <cell r="A22301">
            <v>0</v>
          </cell>
        </row>
        <row r="22302">
          <cell r="A22302">
            <v>0</v>
          </cell>
        </row>
        <row r="22303">
          <cell r="A22303">
            <v>0</v>
          </cell>
        </row>
        <row r="22304">
          <cell r="A22304">
            <v>0</v>
          </cell>
        </row>
        <row r="22305">
          <cell r="A22305">
            <v>0</v>
          </cell>
        </row>
        <row r="22306">
          <cell r="A22306">
            <v>0</v>
          </cell>
        </row>
        <row r="22307">
          <cell r="A22307">
            <v>0</v>
          </cell>
        </row>
        <row r="22308">
          <cell r="A22308">
            <v>0</v>
          </cell>
        </row>
        <row r="22309">
          <cell r="A22309">
            <v>0</v>
          </cell>
        </row>
        <row r="22310">
          <cell r="A22310">
            <v>0</v>
          </cell>
        </row>
        <row r="22311">
          <cell r="A22311">
            <v>0</v>
          </cell>
        </row>
        <row r="22312">
          <cell r="A22312">
            <v>0</v>
          </cell>
        </row>
        <row r="22313">
          <cell r="A22313">
            <v>0</v>
          </cell>
        </row>
        <row r="22314">
          <cell r="A22314">
            <v>0</v>
          </cell>
        </row>
        <row r="22315">
          <cell r="A22315">
            <v>0</v>
          </cell>
        </row>
        <row r="22316">
          <cell r="A22316">
            <v>0</v>
          </cell>
        </row>
        <row r="22317">
          <cell r="A22317">
            <v>0</v>
          </cell>
        </row>
        <row r="22318">
          <cell r="A22318">
            <v>0</v>
          </cell>
        </row>
        <row r="22319">
          <cell r="A22319">
            <v>0</v>
          </cell>
        </row>
        <row r="22320">
          <cell r="A22320">
            <v>0</v>
          </cell>
        </row>
        <row r="22321">
          <cell r="A22321">
            <v>0</v>
          </cell>
        </row>
        <row r="22322">
          <cell r="A22322">
            <v>0</v>
          </cell>
        </row>
        <row r="22323">
          <cell r="A22323">
            <v>0</v>
          </cell>
        </row>
        <row r="22324">
          <cell r="A22324">
            <v>0</v>
          </cell>
        </row>
        <row r="22325">
          <cell r="A22325">
            <v>0</v>
          </cell>
        </row>
        <row r="22326">
          <cell r="A22326">
            <v>0</v>
          </cell>
        </row>
        <row r="22327">
          <cell r="A22327">
            <v>0</v>
          </cell>
        </row>
        <row r="22328">
          <cell r="A22328">
            <v>0</v>
          </cell>
        </row>
        <row r="22329">
          <cell r="A22329">
            <v>0</v>
          </cell>
        </row>
        <row r="22330">
          <cell r="A22330">
            <v>0</v>
          </cell>
        </row>
        <row r="22331">
          <cell r="A22331">
            <v>0</v>
          </cell>
        </row>
        <row r="22332">
          <cell r="A22332">
            <v>0</v>
          </cell>
        </row>
        <row r="22333">
          <cell r="A22333">
            <v>0</v>
          </cell>
        </row>
        <row r="22334">
          <cell r="A22334">
            <v>0</v>
          </cell>
        </row>
        <row r="22335">
          <cell r="A22335">
            <v>0</v>
          </cell>
        </row>
        <row r="22336">
          <cell r="A22336">
            <v>0</v>
          </cell>
        </row>
        <row r="22337">
          <cell r="A22337">
            <v>0</v>
          </cell>
        </row>
        <row r="22338">
          <cell r="A22338">
            <v>0</v>
          </cell>
        </row>
        <row r="22339">
          <cell r="A22339">
            <v>0</v>
          </cell>
        </row>
        <row r="22340">
          <cell r="A22340">
            <v>0</v>
          </cell>
        </row>
        <row r="22341">
          <cell r="A22341">
            <v>0</v>
          </cell>
        </row>
        <row r="22342">
          <cell r="A22342">
            <v>0</v>
          </cell>
        </row>
        <row r="22343">
          <cell r="A22343">
            <v>0</v>
          </cell>
        </row>
        <row r="22344">
          <cell r="A22344">
            <v>0</v>
          </cell>
        </row>
        <row r="22345">
          <cell r="A22345">
            <v>0</v>
          </cell>
        </row>
        <row r="22346">
          <cell r="A22346">
            <v>0</v>
          </cell>
        </row>
        <row r="22347">
          <cell r="A22347">
            <v>0</v>
          </cell>
        </row>
        <row r="22348">
          <cell r="A22348">
            <v>0</v>
          </cell>
        </row>
        <row r="22349">
          <cell r="A22349">
            <v>0</v>
          </cell>
        </row>
        <row r="22350">
          <cell r="A22350">
            <v>0</v>
          </cell>
        </row>
        <row r="22351">
          <cell r="A22351">
            <v>0</v>
          </cell>
        </row>
        <row r="22352">
          <cell r="A22352">
            <v>0</v>
          </cell>
        </row>
        <row r="22353">
          <cell r="A22353">
            <v>0</v>
          </cell>
        </row>
        <row r="22354">
          <cell r="A22354">
            <v>0</v>
          </cell>
        </row>
        <row r="22355">
          <cell r="A22355">
            <v>0</v>
          </cell>
        </row>
        <row r="22356">
          <cell r="A22356">
            <v>0</v>
          </cell>
        </row>
        <row r="22357">
          <cell r="A22357">
            <v>0</v>
          </cell>
        </row>
        <row r="22358">
          <cell r="A22358">
            <v>0</v>
          </cell>
        </row>
        <row r="22359">
          <cell r="A22359">
            <v>0</v>
          </cell>
        </row>
        <row r="22360">
          <cell r="A22360">
            <v>0</v>
          </cell>
        </row>
        <row r="22361">
          <cell r="A22361">
            <v>0</v>
          </cell>
        </row>
        <row r="22362">
          <cell r="A22362">
            <v>0</v>
          </cell>
        </row>
        <row r="22363">
          <cell r="A22363">
            <v>0</v>
          </cell>
        </row>
        <row r="22364">
          <cell r="A22364">
            <v>0</v>
          </cell>
        </row>
        <row r="22365">
          <cell r="A22365">
            <v>0</v>
          </cell>
        </row>
        <row r="22366">
          <cell r="A22366">
            <v>0</v>
          </cell>
        </row>
        <row r="22367">
          <cell r="A22367">
            <v>0</v>
          </cell>
        </row>
        <row r="22368">
          <cell r="A22368">
            <v>0</v>
          </cell>
        </row>
        <row r="22369">
          <cell r="A22369">
            <v>0</v>
          </cell>
        </row>
        <row r="22370">
          <cell r="A22370">
            <v>0</v>
          </cell>
        </row>
        <row r="22371">
          <cell r="A22371">
            <v>0</v>
          </cell>
        </row>
        <row r="22372">
          <cell r="A22372">
            <v>0</v>
          </cell>
        </row>
        <row r="22373">
          <cell r="A22373">
            <v>0</v>
          </cell>
        </row>
        <row r="22374">
          <cell r="A22374">
            <v>0</v>
          </cell>
        </row>
        <row r="22375">
          <cell r="A22375">
            <v>0</v>
          </cell>
        </row>
        <row r="22376">
          <cell r="A22376">
            <v>0</v>
          </cell>
        </row>
        <row r="22377">
          <cell r="A22377">
            <v>0</v>
          </cell>
        </row>
        <row r="22378">
          <cell r="A22378">
            <v>0</v>
          </cell>
        </row>
        <row r="22379">
          <cell r="A22379">
            <v>0</v>
          </cell>
        </row>
        <row r="22380">
          <cell r="A22380">
            <v>0</v>
          </cell>
        </row>
        <row r="22381">
          <cell r="A22381">
            <v>0</v>
          </cell>
        </row>
        <row r="22382">
          <cell r="A22382">
            <v>0</v>
          </cell>
        </row>
        <row r="22383">
          <cell r="A22383">
            <v>0</v>
          </cell>
        </row>
        <row r="22384">
          <cell r="A22384">
            <v>0</v>
          </cell>
        </row>
        <row r="22385">
          <cell r="A22385">
            <v>0</v>
          </cell>
        </row>
        <row r="22386">
          <cell r="A22386">
            <v>0</v>
          </cell>
        </row>
        <row r="22387">
          <cell r="A22387">
            <v>0</v>
          </cell>
        </row>
        <row r="22388">
          <cell r="A22388">
            <v>0</v>
          </cell>
        </row>
        <row r="22389">
          <cell r="A22389">
            <v>0</v>
          </cell>
        </row>
        <row r="22390">
          <cell r="A22390">
            <v>0</v>
          </cell>
        </row>
        <row r="22391">
          <cell r="A22391">
            <v>0</v>
          </cell>
        </row>
        <row r="22392">
          <cell r="A22392">
            <v>0</v>
          </cell>
        </row>
        <row r="22393">
          <cell r="A22393">
            <v>0</v>
          </cell>
        </row>
        <row r="22394">
          <cell r="A22394">
            <v>0</v>
          </cell>
        </row>
        <row r="22395">
          <cell r="A22395">
            <v>0</v>
          </cell>
        </row>
        <row r="22396">
          <cell r="A22396">
            <v>0</v>
          </cell>
        </row>
        <row r="22397">
          <cell r="A22397">
            <v>0</v>
          </cell>
        </row>
        <row r="22398">
          <cell r="A22398">
            <v>0</v>
          </cell>
        </row>
        <row r="22399">
          <cell r="A22399">
            <v>0</v>
          </cell>
        </row>
        <row r="22400">
          <cell r="A22400">
            <v>0</v>
          </cell>
        </row>
        <row r="22401">
          <cell r="A22401">
            <v>0</v>
          </cell>
        </row>
        <row r="22402">
          <cell r="A22402">
            <v>0</v>
          </cell>
        </row>
        <row r="22403">
          <cell r="A22403">
            <v>0</v>
          </cell>
        </row>
        <row r="22404">
          <cell r="A22404">
            <v>0</v>
          </cell>
        </row>
        <row r="22405">
          <cell r="A22405">
            <v>0</v>
          </cell>
        </row>
        <row r="22406">
          <cell r="A22406">
            <v>0</v>
          </cell>
        </row>
        <row r="22407">
          <cell r="A22407">
            <v>0</v>
          </cell>
        </row>
        <row r="22408">
          <cell r="A22408">
            <v>0</v>
          </cell>
        </row>
        <row r="22409">
          <cell r="A22409">
            <v>0</v>
          </cell>
        </row>
        <row r="22410">
          <cell r="A22410">
            <v>0</v>
          </cell>
        </row>
        <row r="22411">
          <cell r="A22411">
            <v>0</v>
          </cell>
        </row>
        <row r="22412">
          <cell r="A22412">
            <v>0</v>
          </cell>
        </row>
        <row r="22413">
          <cell r="A22413">
            <v>0</v>
          </cell>
        </row>
        <row r="22414">
          <cell r="A22414">
            <v>0</v>
          </cell>
        </row>
        <row r="22415">
          <cell r="A22415">
            <v>0</v>
          </cell>
        </row>
        <row r="22416">
          <cell r="A22416">
            <v>0</v>
          </cell>
        </row>
        <row r="22417">
          <cell r="A22417">
            <v>0</v>
          </cell>
        </row>
        <row r="22418">
          <cell r="A22418">
            <v>0</v>
          </cell>
        </row>
        <row r="22419">
          <cell r="A22419">
            <v>0</v>
          </cell>
        </row>
        <row r="22420">
          <cell r="A22420">
            <v>0</v>
          </cell>
        </row>
        <row r="22421">
          <cell r="A22421">
            <v>0</v>
          </cell>
        </row>
        <row r="22422">
          <cell r="A22422">
            <v>0</v>
          </cell>
        </row>
        <row r="22423">
          <cell r="A22423">
            <v>0</v>
          </cell>
        </row>
        <row r="22424">
          <cell r="A22424">
            <v>0</v>
          </cell>
        </row>
        <row r="22425">
          <cell r="A22425">
            <v>0</v>
          </cell>
        </row>
        <row r="22426">
          <cell r="A22426">
            <v>0</v>
          </cell>
        </row>
        <row r="22427">
          <cell r="A22427">
            <v>0</v>
          </cell>
        </row>
        <row r="22428">
          <cell r="A22428">
            <v>0</v>
          </cell>
        </row>
        <row r="22429">
          <cell r="A22429">
            <v>0</v>
          </cell>
        </row>
        <row r="22430">
          <cell r="A22430">
            <v>0</v>
          </cell>
        </row>
        <row r="22431">
          <cell r="A22431">
            <v>0</v>
          </cell>
        </row>
        <row r="22432">
          <cell r="A22432">
            <v>0</v>
          </cell>
        </row>
        <row r="22433">
          <cell r="A22433">
            <v>0</v>
          </cell>
        </row>
        <row r="22434">
          <cell r="A22434">
            <v>0</v>
          </cell>
        </row>
        <row r="22435">
          <cell r="A22435">
            <v>0</v>
          </cell>
        </row>
        <row r="22436">
          <cell r="A22436">
            <v>0</v>
          </cell>
        </row>
        <row r="22437">
          <cell r="A22437">
            <v>0</v>
          </cell>
        </row>
        <row r="22438">
          <cell r="A22438">
            <v>0</v>
          </cell>
        </row>
        <row r="22439">
          <cell r="A22439">
            <v>0</v>
          </cell>
        </row>
        <row r="22440">
          <cell r="A22440">
            <v>0</v>
          </cell>
        </row>
        <row r="22441">
          <cell r="A22441">
            <v>0</v>
          </cell>
        </row>
        <row r="22442">
          <cell r="A22442">
            <v>0</v>
          </cell>
        </row>
        <row r="22443">
          <cell r="A22443">
            <v>0</v>
          </cell>
        </row>
        <row r="22444">
          <cell r="A22444">
            <v>0</v>
          </cell>
        </row>
        <row r="22445">
          <cell r="A22445">
            <v>0</v>
          </cell>
        </row>
        <row r="22446">
          <cell r="A22446">
            <v>0</v>
          </cell>
        </row>
        <row r="22447">
          <cell r="A22447">
            <v>0</v>
          </cell>
        </row>
        <row r="22448">
          <cell r="A22448">
            <v>0</v>
          </cell>
        </row>
        <row r="22449">
          <cell r="A22449">
            <v>0</v>
          </cell>
        </row>
        <row r="22450">
          <cell r="A22450">
            <v>0</v>
          </cell>
        </row>
        <row r="22451">
          <cell r="A22451">
            <v>0</v>
          </cell>
        </row>
        <row r="22452">
          <cell r="A22452">
            <v>0</v>
          </cell>
        </row>
        <row r="22453">
          <cell r="A22453">
            <v>0</v>
          </cell>
        </row>
        <row r="22454">
          <cell r="A22454">
            <v>0</v>
          </cell>
        </row>
        <row r="22455">
          <cell r="A22455">
            <v>0</v>
          </cell>
        </row>
        <row r="22456">
          <cell r="A22456">
            <v>0</v>
          </cell>
        </row>
        <row r="22457">
          <cell r="A22457">
            <v>0</v>
          </cell>
        </row>
        <row r="22458">
          <cell r="A22458">
            <v>0</v>
          </cell>
        </row>
        <row r="22459">
          <cell r="A22459">
            <v>0</v>
          </cell>
        </row>
        <row r="22460">
          <cell r="A22460">
            <v>0</v>
          </cell>
        </row>
        <row r="22461">
          <cell r="A22461">
            <v>0</v>
          </cell>
        </row>
        <row r="22462">
          <cell r="A22462">
            <v>0</v>
          </cell>
        </row>
        <row r="22463">
          <cell r="A22463">
            <v>0</v>
          </cell>
        </row>
        <row r="22464">
          <cell r="A22464">
            <v>0</v>
          </cell>
        </row>
        <row r="22465">
          <cell r="A22465">
            <v>0</v>
          </cell>
        </row>
        <row r="22466">
          <cell r="A22466">
            <v>0</v>
          </cell>
        </row>
        <row r="22467">
          <cell r="A22467">
            <v>0</v>
          </cell>
        </row>
        <row r="22468">
          <cell r="A22468">
            <v>0</v>
          </cell>
        </row>
        <row r="22469">
          <cell r="A22469">
            <v>0</v>
          </cell>
        </row>
        <row r="22470">
          <cell r="A22470">
            <v>0</v>
          </cell>
        </row>
        <row r="22471">
          <cell r="A22471">
            <v>0</v>
          </cell>
        </row>
        <row r="22472">
          <cell r="A22472">
            <v>0</v>
          </cell>
        </row>
        <row r="22473">
          <cell r="A22473">
            <v>0</v>
          </cell>
        </row>
        <row r="22474">
          <cell r="A22474">
            <v>0</v>
          </cell>
        </row>
        <row r="22475">
          <cell r="A22475">
            <v>0</v>
          </cell>
        </row>
        <row r="22476">
          <cell r="A22476">
            <v>0</v>
          </cell>
        </row>
        <row r="22477">
          <cell r="A22477">
            <v>0</v>
          </cell>
        </row>
        <row r="22478">
          <cell r="A22478">
            <v>0</v>
          </cell>
        </row>
        <row r="22479">
          <cell r="A22479">
            <v>0</v>
          </cell>
        </row>
        <row r="22480">
          <cell r="A22480">
            <v>0</v>
          </cell>
        </row>
        <row r="22481">
          <cell r="A22481">
            <v>0</v>
          </cell>
        </row>
        <row r="22482">
          <cell r="A22482">
            <v>0</v>
          </cell>
        </row>
        <row r="22483">
          <cell r="A22483">
            <v>0</v>
          </cell>
        </row>
        <row r="22484">
          <cell r="A22484">
            <v>0</v>
          </cell>
        </row>
        <row r="22485">
          <cell r="A22485">
            <v>0</v>
          </cell>
        </row>
        <row r="22486">
          <cell r="A22486">
            <v>0</v>
          </cell>
        </row>
        <row r="22487">
          <cell r="A22487">
            <v>0</v>
          </cell>
        </row>
        <row r="22488">
          <cell r="A22488">
            <v>0</v>
          </cell>
        </row>
        <row r="22489">
          <cell r="A22489">
            <v>0</v>
          </cell>
        </row>
        <row r="22490">
          <cell r="A22490">
            <v>0</v>
          </cell>
        </row>
        <row r="22491">
          <cell r="A22491">
            <v>0</v>
          </cell>
        </row>
        <row r="22492">
          <cell r="A22492">
            <v>0</v>
          </cell>
        </row>
        <row r="22493">
          <cell r="A22493">
            <v>0</v>
          </cell>
        </row>
        <row r="22494">
          <cell r="A22494">
            <v>0</v>
          </cell>
        </row>
        <row r="22495">
          <cell r="A22495">
            <v>0</v>
          </cell>
        </row>
        <row r="22496">
          <cell r="A22496">
            <v>0</v>
          </cell>
        </row>
        <row r="22497">
          <cell r="A22497">
            <v>0</v>
          </cell>
        </row>
        <row r="22498">
          <cell r="A22498">
            <v>0</v>
          </cell>
        </row>
        <row r="22499">
          <cell r="A22499">
            <v>0</v>
          </cell>
        </row>
        <row r="22500">
          <cell r="A22500">
            <v>0</v>
          </cell>
        </row>
        <row r="22501">
          <cell r="A22501">
            <v>0</v>
          </cell>
        </row>
        <row r="22502">
          <cell r="A22502">
            <v>0</v>
          </cell>
        </row>
        <row r="22503">
          <cell r="A22503">
            <v>0</v>
          </cell>
        </row>
        <row r="22504">
          <cell r="A22504">
            <v>0</v>
          </cell>
        </row>
        <row r="22505">
          <cell r="A22505">
            <v>0</v>
          </cell>
        </row>
        <row r="22506">
          <cell r="A22506">
            <v>0</v>
          </cell>
        </row>
        <row r="22507">
          <cell r="A22507">
            <v>0</v>
          </cell>
        </row>
        <row r="22508">
          <cell r="A22508">
            <v>0</v>
          </cell>
        </row>
        <row r="22509">
          <cell r="A22509">
            <v>0</v>
          </cell>
        </row>
        <row r="22510">
          <cell r="A22510">
            <v>0</v>
          </cell>
        </row>
        <row r="22511">
          <cell r="A22511">
            <v>0</v>
          </cell>
        </row>
        <row r="22512">
          <cell r="A22512">
            <v>0</v>
          </cell>
        </row>
        <row r="22513">
          <cell r="A22513">
            <v>0</v>
          </cell>
        </row>
        <row r="22514">
          <cell r="A22514">
            <v>0</v>
          </cell>
        </row>
        <row r="22515">
          <cell r="A22515">
            <v>0</v>
          </cell>
        </row>
        <row r="22516">
          <cell r="A22516">
            <v>0</v>
          </cell>
        </row>
        <row r="22517">
          <cell r="A22517">
            <v>0</v>
          </cell>
        </row>
        <row r="22518">
          <cell r="A22518">
            <v>0</v>
          </cell>
        </row>
        <row r="22519">
          <cell r="A22519">
            <v>0</v>
          </cell>
        </row>
        <row r="22520">
          <cell r="A22520">
            <v>0</v>
          </cell>
        </row>
        <row r="22521">
          <cell r="A22521">
            <v>0</v>
          </cell>
        </row>
        <row r="22522">
          <cell r="A22522">
            <v>0</v>
          </cell>
        </row>
        <row r="22523">
          <cell r="A22523">
            <v>0</v>
          </cell>
        </row>
        <row r="22524">
          <cell r="A22524">
            <v>0</v>
          </cell>
        </row>
        <row r="22525">
          <cell r="A22525">
            <v>0</v>
          </cell>
        </row>
        <row r="22526">
          <cell r="A22526">
            <v>0</v>
          </cell>
        </row>
        <row r="22527">
          <cell r="A22527">
            <v>0</v>
          </cell>
        </row>
        <row r="22528">
          <cell r="A22528">
            <v>0</v>
          </cell>
        </row>
        <row r="22529">
          <cell r="A22529">
            <v>0</v>
          </cell>
        </row>
        <row r="22530">
          <cell r="A22530">
            <v>0</v>
          </cell>
        </row>
        <row r="22531">
          <cell r="A22531">
            <v>0</v>
          </cell>
        </row>
        <row r="22532">
          <cell r="A22532">
            <v>0</v>
          </cell>
        </row>
        <row r="22533">
          <cell r="A22533">
            <v>0</v>
          </cell>
        </row>
        <row r="22534">
          <cell r="A22534">
            <v>0</v>
          </cell>
        </row>
        <row r="22535">
          <cell r="A22535">
            <v>0</v>
          </cell>
        </row>
        <row r="22536">
          <cell r="A22536">
            <v>0</v>
          </cell>
        </row>
        <row r="22537">
          <cell r="A22537">
            <v>0</v>
          </cell>
        </row>
        <row r="22538">
          <cell r="A22538">
            <v>0</v>
          </cell>
        </row>
        <row r="22539">
          <cell r="A22539">
            <v>0</v>
          </cell>
        </row>
        <row r="22540">
          <cell r="A22540">
            <v>0</v>
          </cell>
        </row>
        <row r="22541">
          <cell r="A22541">
            <v>0</v>
          </cell>
        </row>
        <row r="22542">
          <cell r="A22542">
            <v>0</v>
          </cell>
        </row>
        <row r="22543">
          <cell r="A22543">
            <v>0</v>
          </cell>
        </row>
        <row r="22544">
          <cell r="A22544">
            <v>0</v>
          </cell>
        </row>
        <row r="22545">
          <cell r="A22545">
            <v>0</v>
          </cell>
        </row>
        <row r="22546">
          <cell r="A22546">
            <v>0</v>
          </cell>
        </row>
        <row r="22547">
          <cell r="A22547">
            <v>0</v>
          </cell>
        </row>
        <row r="22548">
          <cell r="A22548">
            <v>0</v>
          </cell>
        </row>
        <row r="22549">
          <cell r="A22549">
            <v>0</v>
          </cell>
        </row>
        <row r="22550">
          <cell r="A22550">
            <v>0</v>
          </cell>
        </row>
        <row r="22551">
          <cell r="A22551">
            <v>0</v>
          </cell>
        </row>
        <row r="22552">
          <cell r="A22552">
            <v>0</v>
          </cell>
        </row>
        <row r="22553">
          <cell r="A22553">
            <v>0</v>
          </cell>
        </row>
        <row r="22554">
          <cell r="A22554">
            <v>0</v>
          </cell>
        </row>
        <row r="22555">
          <cell r="A22555">
            <v>0</v>
          </cell>
        </row>
        <row r="22556">
          <cell r="A22556">
            <v>0</v>
          </cell>
        </row>
        <row r="22557">
          <cell r="A22557">
            <v>0</v>
          </cell>
        </row>
        <row r="22558">
          <cell r="A22558">
            <v>0</v>
          </cell>
        </row>
        <row r="22559">
          <cell r="A22559">
            <v>0</v>
          </cell>
        </row>
        <row r="22560">
          <cell r="A22560">
            <v>0</v>
          </cell>
        </row>
        <row r="22561">
          <cell r="A22561">
            <v>0</v>
          </cell>
        </row>
        <row r="22562">
          <cell r="A22562">
            <v>0</v>
          </cell>
        </row>
        <row r="22563">
          <cell r="A22563">
            <v>0</v>
          </cell>
        </row>
        <row r="22564">
          <cell r="A22564">
            <v>0</v>
          </cell>
        </row>
        <row r="22565">
          <cell r="A22565">
            <v>0</v>
          </cell>
        </row>
        <row r="22566">
          <cell r="A22566">
            <v>0</v>
          </cell>
        </row>
        <row r="22567">
          <cell r="A22567">
            <v>0</v>
          </cell>
        </row>
        <row r="22568">
          <cell r="A22568">
            <v>0</v>
          </cell>
        </row>
        <row r="22569">
          <cell r="A22569">
            <v>0</v>
          </cell>
        </row>
        <row r="22570">
          <cell r="A22570">
            <v>0</v>
          </cell>
        </row>
        <row r="22571">
          <cell r="A22571">
            <v>0</v>
          </cell>
        </row>
        <row r="22572">
          <cell r="A22572">
            <v>0</v>
          </cell>
        </row>
        <row r="22573">
          <cell r="A22573">
            <v>0</v>
          </cell>
        </row>
        <row r="22574">
          <cell r="A22574">
            <v>0</v>
          </cell>
        </row>
        <row r="22575">
          <cell r="A22575">
            <v>0</v>
          </cell>
        </row>
        <row r="22576">
          <cell r="A22576">
            <v>0</v>
          </cell>
        </row>
        <row r="22577">
          <cell r="A22577">
            <v>0</v>
          </cell>
        </row>
        <row r="22578">
          <cell r="A22578">
            <v>0</v>
          </cell>
        </row>
        <row r="22579">
          <cell r="A22579">
            <v>0</v>
          </cell>
        </row>
        <row r="22580">
          <cell r="A22580">
            <v>0</v>
          </cell>
        </row>
        <row r="22581">
          <cell r="A22581">
            <v>0</v>
          </cell>
        </row>
        <row r="22582">
          <cell r="A22582">
            <v>0</v>
          </cell>
        </row>
        <row r="22583">
          <cell r="A22583">
            <v>0</v>
          </cell>
        </row>
        <row r="22584">
          <cell r="A22584">
            <v>0</v>
          </cell>
        </row>
        <row r="22585">
          <cell r="A22585">
            <v>0</v>
          </cell>
        </row>
        <row r="22586">
          <cell r="A22586">
            <v>0</v>
          </cell>
        </row>
        <row r="22587">
          <cell r="A22587">
            <v>0</v>
          </cell>
        </row>
        <row r="22588">
          <cell r="A22588">
            <v>0</v>
          </cell>
        </row>
        <row r="22589">
          <cell r="A22589">
            <v>0</v>
          </cell>
        </row>
        <row r="22590">
          <cell r="A22590">
            <v>0</v>
          </cell>
        </row>
        <row r="22591">
          <cell r="A22591">
            <v>0</v>
          </cell>
        </row>
        <row r="22592">
          <cell r="A22592">
            <v>0</v>
          </cell>
        </row>
        <row r="22593">
          <cell r="A22593">
            <v>0</v>
          </cell>
        </row>
        <row r="22594">
          <cell r="A22594">
            <v>0</v>
          </cell>
        </row>
        <row r="22595">
          <cell r="A22595">
            <v>0</v>
          </cell>
        </row>
        <row r="22596">
          <cell r="A22596">
            <v>0</v>
          </cell>
        </row>
        <row r="22597">
          <cell r="A22597">
            <v>0</v>
          </cell>
        </row>
        <row r="22598">
          <cell r="A22598">
            <v>0</v>
          </cell>
        </row>
        <row r="22599">
          <cell r="A22599">
            <v>0</v>
          </cell>
        </row>
        <row r="22600">
          <cell r="A22600">
            <v>0</v>
          </cell>
        </row>
        <row r="22601">
          <cell r="A22601">
            <v>0</v>
          </cell>
        </row>
        <row r="22602">
          <cell r="A22602">
            <v>0</v>
          </cell>
        </row>
        <row r="22603">
          <cell r="A22603">
            <v>0</v>
          </cell>
        </row>
        <row r="22604">
          <cell r="A22604">
            <v>0</v>
          </cell>
        </row>
        <row r="22605">
          <cell r="A22605">
            <v>0</v>
          </cell>
        </row>
        <row r="22606">
          <cell r="A22606">
            <v>0</v>
          </cell>
        </row>
        <row r="22607">
          <cell r="A22607">
            <v>0</v>
          </cell>
        </row>
        <row r="22608">
          <cell r="A22608">
            <v>0</v>
          </cell>
        </row>
        <row r="22609">
          <cell r="A22609">
            <v>0</v>
          </cell>
        </row>
        <row r="22610">
          <cell r="A22610">
            <v>0</v>
          </cell>
        </row>
        <row r="22611">
          <cell r="A22611">
            <v>0</v>
          </cell>
        </row>
        <row r="22612">
          <cell r="A22612">
            <v>0</v>
          </cell>
        </row>
        <row r="22613">
          <cell r="A22613">
            <v>0</v>
          </cell>
        </row>
        <row r="22614">
          <cell r="A22614">
            <v>0</v>
          </cell>
        </row>
        <row r="22615">
          <cell r="A22615">
            <v>0</v>
          </cell>
        </row>
        <row r="22616">
          <cell r="A22616">
            <v>0</v>
          </cell>
        </row>
        <row r="22617">
          <cell r="A22617">
            <v>0</v>
          </cell>
        </row>
        <row r="22618">
          <cell r="A22618">
            <v>0</v>
          </cell>
        </row>
        <row r="22619">
          <cell r="A22619">
            <v>0</v>
          </cell>
        </row>
        <row r="22620">
          <cell r="A22620">
            <v>0</v>
          </cell>
        </row>
        <row r="22621">
          <cell r="A22621">
            <v>0</v>
          </cell>
        </row>
        <row r="22622">
          <cell r="A22622">
            <v>0</v>
          </cell>
        </row>
        <row r="22623">
          <cell r="A22623">
            <v>0</v>
          </cell>
        </row>
        <row r="22624">
          <cell r="A22624">
            <v>0</v>
          </cell>
        </row>
        <row r="22625">
          <cell r="A22625">
            <v>0</v>
          </cell>
        </row>
        <row r="22626">
          <cell r="A22626">
            <v>0</v>
          </cell>
        </row>
        <row r="22627">
          <cell r="A22627">
            <v>0</v>
          </cell>
        </row>
        <row r="22628">
          <cell r="A22628">
            <v>0</v>
          </cell>
        </row>
        <row r="22629">
          <cell r="A22629">
            <v>0</v>
          </cell>
        </row>
        <row r="22630">
          <cell r="A22630">
            <v>0</v>
          </cell>
        </row>
        <row r="22631">
          <cell r="A22631">
            <v>0</v>
          </cell>
        </row>
        <row r="22632">
          <cell r="A22632">
            <v>0</v>
          </cell>
        </row>
        <row r="22633">
          <cell r="A22633">
            <v>0</v>
          </cell>
        </row>
        <row r="22634">
          <cell r="A22634">
            <v>0</v>
          </cell>
        </row>
        <row r="22635">
          <cell r="A22635">
            <v>0</v>
          </cell>
        </row>
        <row r="22636">
          <cell r="A22636">
            <v>0</v>
          </cell>
        </row>
        <row r="22637">
          <cell r="A22637">
            <v>0</v>
          </cell>
        </row>
        <row r="22638">
          <cell r="A22638">
            <v>0</v>
          </cell>
        </row>
        <row r="22639">
          <cell r="A22639">
            <v>0</v>
          </cell>
        </row>
        <row r="22640">
          <cell r="A22640">
            <v>0</v>
          </cell>
        </row>
        <row r="22641">
          <cell r="A22641">
            <v>0</v>
          </cell>
        </row>
        <row r="22642">
          <cell r="A22642">
            <v>0</v>
          </cell>
        </row>
        <row r="22643">
          <cell r="A22643">
            <v>0</v>
          </cell>
        </row>
        <row r="22644">
          <cell r="A22644">
            <v>0</v>
          </cell>
        </row>
        <row r="22645">
          <cell r="A22645">
            <v>0</v>
          </cell>
        </row>
        <row r="22646">
          <cell r="A22646">
            <v>0</v>
          </cell>
        </row>
        <row r="22647">
          <cell r="A22647">
            <v>0</v>
          </cell>
        </row>
        <row r="22648">
          <cell r="A22648">
            <v>0</v>
          </cell>
        </row>
        <row r="22649">
          <cell r="A22649">
            <v>0</v>
          </cell>
        </row>
        <row r="22650">
          <cell r="A22650">
            <v>0</v>
          </cell>
        </row>
        <row r="22651">
          <cell r="A22651">
            <v>0</v>
          </cell>
        </row>
        <row r="22652">
          <cell r="A22652">
            <v>0</v>
          </cell>
        </row>
        <row r="22653">
          <cell r="A22653">
            <v>0</v>
          </cell>
        </row>
        <row r="22654">
          <cell r="A22654">
            <v>0</v>
          </cell>
        </row>
        <row r="22655">
          <cell r="A22655">
            <v>0</v>
          </cell>
        </row>
        <row r="22656">
          <cell r="A22656">
            <v>0</v>
          </cell>
        </row>
        <row r="22657">
          <cell r="A22657">
            <v>0</v>
          </cell>
        </row>
        <row r="22658">
          <cell r="A22658">
            <v>0</v>
          </cell>
        </row>
        <row r="22659">
          <cell r="A22659">
            <v>0</v>
          </cell>
        </row>
        <row r="22660">
          <cell r="A22660">
            <v>0</v>
          </cell>
        </row>
        <row r="22661">
          <cell r="A22661">
            <v>0</v>
          </cell>
        </row>
        <row r="22662">
          <cell r="A22662">
            <v>0</v>
          </cell>
        </row>
        <row r="22663">
          <cell r="A22663">
            <v>0</v>
          </cell>
        </row>
        <row r="22664">
          <cell r="A22664">
            <v>0</v>
          </cell>
        </row>
        <row r="22665">
          <cell r="A22665">
            <v>0</v>
          </cell>
        </row>
        <row r="22666">
          <cell r="A22666">
            <v>0</v>
          </cell>
        </row>
        <row r="22667">
          <cell r="A22667">
            <v>0</v>
          </cell>
        </row>
        <row r="22668">
          <cell r="A22668">
            <v>0</v>
          </cell>
        </row>
        <row r="22669">
          <cell r="A22669">
            <v>0</v>
          </cell>
        </row>
        <row r="22670">
          <cell r="A22670">
            <v>0</v>
          </cell>
        </row>
        <row r="22671">
          <cell r="A22671">
            <v>0</v>
          </cell>
        </row>
        <row r="22672">
          <cell r="A22672">
            <v>0</v>
          </cell>
        </row>
        <row r="22673">
          <cell r="A22673">
            <v>0</v>
          </cell>
        </row>
        <row r="22674">
          <cell r="A22674">
            <v>0</v>
          </cell>
        </row>
        <row r="22675">
          <cell r="A22675">
            <v>0</v>
          </cell>
        </row>
        <row r="22676">
          <cell r="A22676">
            <v>0</v>
          </cell>
        </row>
        <row r="22677">
          <cell r="A22677">
            <v>0</v>
          </cell>
        </row>
        <row r="22678">
          <cell r="A22678">
            <v>0</v>
          </cell>
        </row>
        <row r="22679">
          <cell r="A22679">
            <v>0</v>
          </cell>
        </row>
        <row r="22680">
          <cell r="A22680">
            <v>0</v>
          </cell>
        </row>
        <row r="22681">
          <cell r="A22681">
            <v>0</v>
          </cell>
        </row>
        <row r="22682">
          <cell r="A22682">
            <v>0</v>
          </cell>
        </row>
        <row r="22683">
          <cell r="A22683">
            <v>0</v>
          </cell>
        </row>
        <row r="22684">
          <cell r="A22684">
            <v>0</v>
          </cell>
        </row>
        <row r="22685">
          <cell r="A22685">
            <v>0</v>
          </cell>
        </row>
        <row r="22686">
          <cell r="A22686">
            <v>0</v>
          </cell>
        </row>
        <row r="22687">
          <cell r="A22687">
            <v>0</v>
          </cell>
        </row>
        <row r="22688">
          <cell r="A22688">
            <v>0</v>
          </cell>
        </row>
        <row r="22689">
          <cell r="A22689">
            <v>0</v>
          </cell>
        </row>
        <row r="22690">
          <cell r="A22690">
            <v>0</v>
          </cell>
        </row>
        <row r="22691">
          <cell r="A22691">
            <v>0</v>
          </cell>
        </row>
        <row r="22692">
          <cell r="A22692">
            <v>0</v>
          </cell>
        </row>
        <row r="22693">
          <cell r="A22693">
            <v>0</v>
          </cell>
        </row>
        <row r="22694">
          <cell r="A22694">
            <v>0</v>
          </cell>
        </row>
        <row r="22695">
          <cell r="A22695">
            <v>0</v>
          </cell>
        </row>
        <row r="22696">
          <cell r="A22696">
            <v>0</v>
          </cell>
        </row>
        <row r="22697">
          <cell r="A22697">
            <v>0</v>
          </cell>
        </row>
        <row r="22698">
          <cell r="A22698">
            <v>0</v>
          </cell>
        </row>
        <row r="22699">
          <cell r="A22699">
            <v>0</v>
          </cell>
        </row>
        <row r="22700">
          <cell r="A22700">
            <v>0</v>
          </cell>
        </row>
        <row r="22701">
          <cell r="A22701">
            <v>0</v>
          </cell>
        </row>
        <row r="22702">
          <cell r="A22702">
            <v>0</v>
          </cell>
        </row>
        <row r="22703">
          <cell r="A22703">
            <v>0</v>
          </cell>
        </row>
        <row r="22704">
          <cell r="A22704">
            <v>0</v>
          </cell>
        </row>
        <row r="22705">
          <cell r="A22705">
            <v>0</v>
          </cell>
        </row>
        <row r="22706">
          <cell r="A22706">
            <v>0</v>
          </cell>
        </row>
        <row r="22707">
          <cell r="A22707">
            <v>0</v>
          </cell>
        </row>
        <row r="22708">
          <cell r="A22708">
            <v>0</v>
          </cell>
        </row>
        <row r="22709">
          <cell r="A22709">
            <v>0</v>
          </cell>
        </row>
        <row r="22710">
          <cell r="A22710">
            <v>0</v>
          </cell>
        </row>
        <row r="22711">
          <cell r="A22711">
            <v>0</v>
          </cell>
        </row>
        <row r="22712">
          <cell r="A22712">
            <v>0</v>
          </cell>
        </row>
        <row r="22713">
          <cell r="A22713">
            <v>0</v>
          </cell>
        </row>
        <row r="22714">
          <cell r="A22714">
            <v>0</v>
          </cell>
        </row>
        <row r="22715">
          <cell r="A22715">
            <v>0</v>
          </cell>
        </row>
        <row r="22716">
          <cell r="A22716">
            <v>0</v>
          </cell>
        </row>
        <row r="22717">
          <cell r="A22717">
            <v>0</v>
          </cell>
        </row>
        <row r="22718">
          <cell r="A22718">
            <v>0</v>
          </cell>
        </row>
        <row r="22719">
          <cell r="A22719">
            <v>0</v>
          </cell>
        </row>
        <row r="22720">
          <cell r="A22720">
            <v>0</v>
          </cell>
        </row>
        <row r="22721">
          <cell r="A22721">
            <v>0</v>
          </cell>
        </row>
        <row r="22722">
          <cell r="A22722">
            <v>0</v>
          </cell>
        </row>
        <row r="22723">
          <cell r="A22723">
            <v>0</v>
          </cell>
        </row>
        <row r="22724">
          <cell r="A22724">
            <v>0</v>
          </cell>
        </row>
        <row r="22725">
          <cell r="A22725">
            <v>0</v>
          </cell>
        </row>
        <row r="22726">
          <cell r="A22726">
            <v>0</v>
          </cell>
        </row>
        <row r="22727">
          <cell r="A22727">
            <v>0</v>
          </cell>
        </row>
        <row r="22728">
          <cell r="A22728">
            <v>0</v>
          </cell>
        </row>
        <row r="22729">
          <cell r="A22729">
            <v>0</v>
          </cell>
        </row>
        <row r="22730">
          <cell r="A22730">
            <v>0</v>
          </cell>
        </row>
        <row r="22731">
          <cell r="A22731">
            <v>0</v>
          </cell>
        </row>
        <row r="22732">
          <cell r="A22732">
            <v>0</v>
          </cell>
        </row>
        <row r="22733">
          <cell r="A22733">
            <v>0</v>
          </cell>
        </row>
        <row r="22734">
          <cell r="A22734">
            <v>0</v>
          </cell>
        </row>
        <row r="22735">
          <cell r="A22735">
            <v>0</v>
          </cell>
        </row>
        <row r="22736">
          <cell r="A22736">
            <v>0</v>
          </cell>
        </row>
        <row r="22737">
          <cell r="A22737">
            <v>0</v>
          </cell>
        </row>
        <row r="22738">
          <cell r="A22738">
            <v>0</v>
          </cell>
        </row>
        <row r="22739">
          <cell r="A22739">
            <v>0</v>
          </cell>
        </row>
        <row r="22740">
          <cell r="A22740">
            <v>0</v>
          </cell>
        </row>
        <row r="22741">
          <cell r="A22741">
            <v>0</v>
          </cell>
        </row>
        <row r="22742">
          <cell r="A22742">
            <v>0</v>
          </cell>
        </row>
        <row r="22743">
          <cell r="A22743">
            <v>0</v>
          </cell>
        </row>
        <row r="22744">
          <cell r="A22744">
            <v>0</v>
          </cell>
        </row>
        <row r="22745">
          <cell r="A22745">
            <v>0</v>
          </cell>
        </row>
        <row r="22746">
          <cell r="A22746">
            <v>0</v>
          </cell>
        </row>
        <row r="22747">
          <cell r="A22747">
            <v>0</v>
          </cell>
        </row>
        <row r="22748">
          <cell r="A22748">
            <v>0</v>
          </cell>
        </row>
        <row r="22749">
          <cell r="A22749">
            <v>0</v>
          </cell>
        </row>
        <row r="22750">
          <cell r="A22750">
            <v>0</v>
          </cell>
        </row>
        <row r="22751">
          <cell r="A22751">
            <v>0</v>
          </cell>
        </row>
        <row r="22752">
          <cell r="A22752">
            <v>0</v>
          </cell>
        </row>
        <row r="22753">
          <cell r="A22753">
            <v>0</v>
          </cell>
        </row>
        <row r="22754">
          <cell r="A22754">
            <v>0</v>
          </cell>
        </row>
        <row r="22755">
          <cell r="A22755">
            <v>0</v>
          </cell>
        </row>
        <row r="22756">
          <cell r="A22756">
            <v>0</v>
          </cell>
        </row>
        <row r="22757">
          <cell r="A22757">
            <v>0</v>
          </cell>
        </row>
        <row r="22758">
          <cell r="A22758">
            <v>0</v>
          </cell>
        </row>
        <row r="22759">
          <cell r="A22759">
            <v>0</v>
          </cell>
        </row>
        <row r="22760">
          <cell r="A22760">
            <v>0</v>
          </cell>
        </row>
        <row r="22761">
          <cell r="A22761">
            <v>0</v>
          </cell>
        </row>
        <row r="22762">
          <cell r="A22762">
            <v>0</v>
          </cell>
        </row>
        <row r="22763">
          <cell r="A22763">
            <v>0</v>
          </cell>
        </row>
        <row r="22764">
          <cell r="A22764">
            <v>0</v>
          </cell>
        </row>
        <row r="22765">
          <cell r="A22765">
            <v>0</v>
          </cell>
        </row>
        <row r="22766">
          <cell r="A22766">
            <v>0</v>
          </cell>
        </row>
        <row r="22767">
          <cell r="A22767">
            <v>0</v>
          </cell>
        </row>
        <row r="22768">
          <cell r="A22768">
            <v>0</v>
          </cell>
        </row>
        <row r="22769">
          <cell r="A22769">
            <v>0</v>
          </cell>
        </row>
        <row r="22770">
          <cell r="A22770">
            <v>0</v>
          </cell>
        </row>
        <row r="22771">
          <cell r="A22771">
            <v>0</v>
          </cell>
        </row>
        <row r="22772">
          <cell r="A22772">
            <v>0</v>
          </cell>
        </row>
        <row r="22773">
          <cell r="A22773">
            <v>0</v>
          </cell>
        </row>
        <row r="22774">
          <cell r="A22774">
            <v>0</v>
          </cell>
        </row>
        <row r="22775">
          <cell r="A22775">
            <v>0</v>
          </cell>
        </row>
        <row r="22776">
          <cell r="A22776">
            <v>0</v>
          </cell>
        </row>
        <row r="22777">
          <cell r="A22777">
            <v>0</v>
          </cell>
        </row>
        <row r="22778">
          <cell r="A22778">
            <v>0</v>
          </cell>
        </row>
        <row r="22779">
          <cell r="A22779">
            <v>0</v>
          </cell>
        </row>
        <row r="22780">
          <cell r="A22780">
            <v>0</v>
          </cell>
        </row>
        <row r="22781">
          <cell r="A22781">
            <v>0</v>
          </cell>
        </row>
        <row r="22782">
          <cell r="A22782">
            <v>0</v>
          </cell>
        </row>
        <row r="22783">
          <cell r="A22783">
            <v>0</v>
          </cell>
        </row>
        <row r="22784">
          <cell r="A22784">
            <v>0</v>
          </cell>
        </row>
        <row r="22785">
          <cell r="A22785">
            <v>0</v>
          </cell>
        </row>
        <row r="22786">
          <cell r="A22786">
            <v>0</v>
          </cell>
        </row>
        <row r="22787">
          <cell r="A22787">
            <v>0</v>
          </cell>
        </row>
        <row r="22788">
          <cell r="A22788">
            <v>0</v>
          </cell>
        </row>
        <row r="22789">
          <cell r="A22789">
            <v>0</v>
          </cell>
        </row>
        <row r="22790">
          <cell r="A22790">
            <v>0</v>
          </cell>
        </row>
        <row r="22791">
          <cell r="A22791">
            <v>0</v>
          </cell>
        </row>
        <row r="22792">
          <cell r="A22792">
            <v>0</v>
          </cell>
        </row>
        <row r="22793">
          <cell r="A22793">
            <v>0</v>
          </cell>
        </row>
        <row r="22794">
          <cell r="A22794">
            <v>0</v>
          </cell>
        </row>
        <row r="22795">
          <cell r="A22795">
            <v>0</v>
          </cell>
        </row>
        <row r="22796">
          <cell r="A22796">
            <v>0</v>
          </cell>
        </row>
        <row r="22797">
          <cell r="A22797">
            <v>0</v>
          </cell>
        </row>
        <row r="22798">
          <cell r="A22798">
            <v>0</v>
          </cell>
        </row>
        <row r="22799">
          <cell r="A22799">
            <v>0</v>
          </cell>
        </row>
        <row r="22800">
          <cell r="A22800">
            <v>0</v>
          </cell>
        </row>
        <row r="22801">
          <cell r="A22801">
            <v>0</v>
          </cell>
        </row>
        <row r="22802">
          <cell r="A22802">
            <v>0</v>
          </cell>
        </row>
        <row r="22803">
          <cell r="A22803">
            <v>0</v>
          </cell>
        </row>
        <row r="22804">
          <cell r="A22804">
            <v>0</v>
          </cell>
        </row>
        <row r="22805">
          <cell r="A22805">
            <v>0</v>
          </cell>
        </row>
        <row r="22806">
          <cell r="A22806">
            <v>0</v>
          </cell>
        </row>
        <row r="22807">
          <cell r="A22807">
            <v>0</v>
          </cell>
        </row>
        <row r="22808">
          <cell r="A22808">
            <v>0</v>
          </cell>
        </row>
        <row r="22809">
          <cell r="A22809">
            <v>0</v>
          </cell>
        </row>
        <row r="22810">
          <cell r="A22810">
            <v>0</v>
          </cell>
        </row>
        <row r="22811">
          <cell r="A22811">
            <v>0</v>
          </cell>
        </row>
        <row r="22812">
          <cell r="A22812">
            <v>0</v>
          </cell>
        </row>
        <row r="22813">
          <cell r="A22813">
            <v>0</v>
          </cell>
        </row>
        <row r="22814">
          <cell r="A22814">
            <v>0</v>
          </cell>
        </row>
        <row r="22815">
          <cell r="A22815">
            <v>0</v>
          </cell>
        </row>
        <row r="22816">
          <cell r="A22816">
            <v>0</v>
          </cell>
        </row>
        <row r="22817">
          <cell r="A22817">
            <v>0</v>
          </cell>
        </row>
        <row r="22818">
          <cell r="A22818">
            <v>0</v>
          </cell>
        </row>
        <row r="22819">
          <cell r="A22819">
            <v>0</v>
          </cell>
        </row>
        <row r="22820">
          <cell r="A22820">
            <v>0</v>
          </cell>
        </row>
        <row r="22821">
          <cell r="A22821">
            <v>0</v>
          </cell>
        </row>
        <row r="22822">
          <cell r="A22822">
            <v>0</v>
          </cell>
        </row>
        <row r="22823">
          <cell r="A22823">
            <v>0</v>
          </cell>
        </row>
        <row r="22824">
          <cell r="A22824">
            <v>0</v>
          </cell>
        </row>
        <row r="22825">
          <cell r="A22825">
            <v>0</v>
          </cell>
        </row>
        <row r="22826">
          <cell r="A22826">
            <v>0</v>
          </cell>
        </row>
        <row r="22827">
          <cell r="A22827">
            <v>0</v>
          </cell>
        </row>
        <row r="22828">
          <cell r="A22828">
            <v>0</v>
          </cell>
        </row>
        <row r="22829">
          <cell r="A22829">
            <v>0</v>
          </cell>
        </row>
        <row r="22830">
          <cell r="A22830">
            <v>0</v>
          </cell>
        </row>
        <row r="22831">
          <cell r="A22831">
            <v>0</v>
          </cell>
        </row>
        <row r="22832">
          <cell r="A22832">
            <v>0</v>
          </cell>
        </row>
        <row r="22833">
          <cell r="A22833">
            <v>0</v>
          </cell>
        </row>
        <row r="22834">
          <cell r="A22834">
            <v>0</v>
          </cell>
        </row>
        <row r="22835">
          <cell r="A22835">
            <v>0</v>
          </cell>
        </row>
        <row r="22836">
          <cell r="A22836">
            <v>0</v>
          </cell>
        </row>
        <row r="22837">
          <cell r="A22837">
            <v>0</v>
          </cell>
        </row>
        <row r="22838">
          <cell r="A22838">
            <v>0</v>
          </cell>
        </row>
        <row r="22839">
          <cell r="A22839">
            <v>0</v>
          </cell>
        </row>
        <row r="22840">
          <cell r="A22840">
            <v>0</v>
          </cell>
        </row>
        <row r="22841">
          <cell r="A22841">
            <v>0</v>
          </cell>
        </row>
        <row r="22842">
          <cell r="A22842">
            <v>0</v>
          </cell>
        </row>
        <row r="22843">
          <cell r="A22843">
            <v>0</v>
          </cell>
        </row>
        <row r="22844">
          <cell r="A22844">
            <v>0</v>
          </cell>
        </row>
        <row r="22845">
          <cell r="A22845">
            <v>0</v>
          </cell>
        </row>
        <row r="22846">
          <cell r="A22846">
            <v>0</v>
          </cell>
        </row>
        <row r="22847">
          <cell r="A22847">
            <v>0</v>
          </cell>
        </row>
        <row r="22848">
          <cell r="A22848">
            <v>0</v>
          </cell>
        </row>
        <row r="22849">
          <cell r="A22849">
            <v>0</v>
          </cell>
        </row>
        <row r="22850">
          <cell r="A22850">
            <v>0</v>
          </cell>
        </row>
        <row r="22851">
          <cell r="A22851">
            <v>0</v>
          </cell>
        </row>
        <row r="22852">
          <cell r="A22852">
            <v>0</v>
          </cell>
        </row>
        <row r="22853">
          <cell r="A22853">
            <v>0</v>
          </cell>
        </row>
        <row r="22854">
          <cell r="A22854">
            <v>0</v>
          </cell>
        </row>
        <row r="22855">
          <cell r="A22855">
            <v>0</v>
          </cell>
        </row>
        <row r="22856">
          <cell r="A22856">
            <v>0</v>
          </cell>
        </row>
        <row r="22857">
          <cell r="A22857">
            <v>0</v>
          </cell>
        </row>
        <row r="22858">
          <cell r="A22858">
            <v>0</v>
          </cell>
        </row>
        <row r="22859">
          <cell r="A22859">
            <v>0</v>
          </cell>
        </row>
        <row r="22860">
          <cell r="A22860">
            <v>0</v>
          </cell>
        </row>
        <row r="22861">
          <cell r="A22861">
            <v>0</v>
          </cell>
        </row>
        <row r="22862">
          <cell r="A22862">
            <v>0</v>
          </cell>
        </row>
        <row r="22863">
          <cell r="A22863">
            <v>0</v>
          </cell>
        </row>
        <row r="22864">
          <cell r="A22864">
            <v>0</v>
          </cell>
        </row>
        <row r="22865">
          <cell r="A22865">
            <v>0</v>
          </cell>
        </row>
        <row r="22866">
          <cell r="A22866">
            <v>0</v>
          </cell>
        </row>
        <row r="22867">
          <cell r="A22867">
            <v>0</v>
          </cell>
        </row>
        <row r="22868">
          <cell r="A22868">
            <v>0</v>
          </cell>
        </row>
        <row r="22869">
          <cell r="A22869">
            <v>0</v>
          </cell>
        </row>
        <row r="22870">
          <cell r="A22870">
            <v>0</v>
          </cell>
        </row>
        <row r="22871">
          <cell r="A22871">
            <v>0</v>
          </cell>
        </row>
        <row r="22872">
          <cell r="A22872">
            <v>0</v>
          </cell>
        </row>
        <row r="22873">
          <cell r="A22873">
            <v>0</v>
          </cell>
        </row>
        <row r="22874">
          <cell r="A22874">
            <v>0</v>
          </cell>
        </row>
        <row r="22875">
          <cell r="A22875">
            <v>0</v>
          </cell>
        </row>
        <row r="22876">
          <cell r="A22876">
            <v>0</v>
          </cell>
        </row>
        <row r="22877">
          <cell r="A22877">
            <v>0</v>
          </cell>
        </row>
        <row r="22878">
          <cell r="A22878">
            <v>0</v>
          </cell>
        </row>
        <row r="22879">
          <cell r="A22879">
            <v>0</v>
          </cell>
        </row>
        <row r="22880">
          <cell r="A22880">
            <v>0</v>
          </cell>
        </row>
        <row r="22881">
          <cell r="A22881">
            <v>0</v>
          </cell>
        </row>
        <row r="22882">
          <cell r="A22882">
            <v>0</v>
          </cell>
        </row>
        <row r="22883">
          <cell r="A22883">
            <v>0</v>
          </cell>
        </row>
        <row r="22884">
          <cell r="A22884">
            <v>0</v>
          </cell>
        </row>
        <row r="22885">
          <cell r="A22885">
            <v>0</v>
          </cell>
        </row>
        <row r="22886">
          <cell r="A22886">
            <v>0</v>
          </cell>
        </row>
        <row r="22887">
          <cell r="A22887">
            <v>0</v>
          </cell>
        </row>
        <row r="22888">
          <cell r="A22888">
            <v>0</v>
          </cell>
        </row>
        <row r="22889">
          <cell r="A22889">
            <v>0</v>
          </cell>
        </row>
        <row r="22890">
          <cell r="A22890">
            <v>0</v>
          </cell>
        </row>
        <row r="22891">
          <cell r="A22891">
            <v>0</v>
          </cell>
        </row>
        <row r="22892">
          <cell r="A22892">
            <v>0</v>
          </cell>
        </row>
        <row r="22893">
          <cell r="A22893">
            <v>0</v>
          </cell>
        </row>
        <row r="22894">
          <cell r="A22894">
            <v>0</v>
          </cell>
        </row>
        <row r="22895">
          <cell r="A22895">
            <v>0</v>
          </cell>
        </row>
        <row r="22896">
          <cell r="A22896">
            <v>0</v>
          </cell>
        </row>
        <row r="22897">
          <cell r="A22897">
            <v>0</v>
          </cell>
        </row>
        <row r="22898">
          <cell r="A22898">
            <v>0</v>
          </cell>
        </row>
        <row r="22899">
          <cell r="A22899">
            <v>0</v>
          </cell>
        </row>
        <row r="22900">
          <cell r="A22900">
            <v>0</v>
          </cell>
        </row>
        <row r="22901">
          <cell r="A22901">
            <v>0</v>
          </cell>
        </row>
        <row r="22902">
          <cell r="A22902">
            <v>0</v>
          </cell>
        </row>
        <row r="22903">
          <cell r="A22903">
            <v>0</v>
          </cell>
        </row>
        <row r="22904">
          <cell r="A22904">
            <v>0</v>
          </cell>
        </row>
        <row r="22905">
          <cell r="A22905">
            <v>0</v>
          </cell>
        </row>
        <row r="22906">
          <cell r="A22906">
            <v>0</v>
          </cell>
        </row>
        <row r="22907">
          <cell r="A22907">
            <v>0</v>
          </cell>
        </row>
        <row r="22908">
          <cell r="A22908">
            <v>0</v>
          </cell>
        </row>
        <row r="22909">
          <cell r="A22909">
            <v>0</v>
          </cell>
        </row>
        <row r="22910">
          <cell r="A22910">
            <v>0</v>
          </cell>
        </row>
        <row r="22911">
          <cell r="A22911">
            <v>0</v>
          </cell>
        </row>
        <row r="22912">
          <cell r="A22912">
            <v>0</v>
          </cell>
        </row>
        <row r="22913">
          <cell r="A22913">
            <v>0</v>
          </cell>
        </row>
        <row r="22914">
          <cell r="A22914">
            <v>0</v>
          </cell>
        </row>
        <row r="22915">
          <cell r="A22915">
            <v>0</v>
          </cell>
        </row>
        <row r="22916">
          <cell r="A22916">
            <v>0</v>
          </cell>
        </row>
        <row r="22917">
          <cell r="A22917">
            <v>0</v>
          </cell>
        </row>
        <row r="22918">
          <cell r="A22918">
            <v>0</v>
          </cell>
        </row>
        <row r="22919">
          <cell r="A22919">
            <v>0</v>
          </cell>
        </row>
        <row r="22920">
          <cell r="A22920">
            <v>0</v>
          </cell>
        </row>
        <row r="22921">
          <cell r="A22921">
            <v>0</v>
          </cell>
        </row>
        <row r="22922">
          <cell r="A22922">
            <v>0</v>
          </cell>
        </row>
        <row r="22923">
          <cell r="A22923">
            <v>0</v>
          </cell>
        </row>
        <row r="22924">
          <cell r="A22924">
            <v>0</v>
          </cell>
        </row>
        <row r="22925">
          <cell r="A22925">
            <v>0</v>
          </cell>
        </row>
        <row r="22926">
          <cell r="A22926">
            <v>0</v>
          </cell>
        </row>
        <row r="22927">
          <cell r="A22927">
            <v>0</v>
          </cell>
        </row>
        <row r="22928">
          <cell r="A22928">
            <v>0</v>
          </cell>
        </row>
        <row r="22929">
          <cell r="A22929">
            <v>0</v>
          </cell>
        </row>
        <row r="22930">
          <cell r="A22930">
            <v>0</v>
          </cell>
        </row>
        <row r="22931">
          <cell r="A22931">
            <v>0</v>
          </cell>
        </row>
        <row r="22932">
          <cell r="A22932">
            <v>0</v>
          </cell>
        </row>
        <row r="22933">
          <cell r="A22933">
            <v>0</v>
          </cell>
        </row>
        <row r="22934">
          <cell r="A22934">
            <v>0</v>
          </cell>
        </row>
        <row r="22935">
          <cell r="A22935">
            <v>0</v>
          </cell>
        </row>
        <row r="22936">
          <cell r="A22936">
            <v>0</v>
          </cell>
        </row>
        <row r="22937">
          <cell r="A22937">
            <v>0</v>
          </cell>
        </row>
        <row r="22938">
          <cell r="A22938">
            <v>0</v>
          </cell>
        </row>
        <row r="22939">
          <cell r="A22939">
            <v>0</v>
          </cell>
        </row>
        <row r="22940">
          <cell r="A22940">
            <v>0</v>
          </cell>
        </row>
        <row r="22941">
          <cell r="A22941">
            <v>0</v>
          </cell>
        </row>
        <row r="22942">
          <cell r="A22942">
            <v>0</v>
          </cell>
        </row>
        <row r="22943">
          <cell r="A22943">
            <v>0</v>
          </cell>
        </row>
        <row r="22944">
          <cell r="A22944">
            <v>0</v>
          </cell>
        </row>
        <row r="22945">
          <cell r="A22945">
            <v>0</v>
          </cell>
        </row>
        <row r="22946">
          <cell r="A22946">
            <v>0</v>
          </cell>
        </row>
        <row r="22947">
          <cell r="A22947">
            <v>0</v>
          </cell>
        </row>
        <row r="22948">
          <cell r="A22948">
            <v>0</v>
          </cell>
        </row>
        <row r="22949">
          <cell r="A22949">
            <v>0</v>
          </cell>
        </row>
        <row r="22950">
          <cell r="A22950">
            <v>0</v>
          </cell>
        </row>
        <row r="22951">
          <cell r="A22951">
            <v>0</v>
          </cell>
        </row>
        <row r="22952">
          <cell r="A22952">
            <v>0</v>
          </cell>
        </row>
        <row r="22953">
          <cell r="A22953">
            <v>0</v>
          </cell>
        </row>
        <row r="22954">
          <cell r="A22954">
            <v>0</v>
          </cell>
        </row>
        <row r="22955">
          <cell r="A22955">
            <v>0</v>
          </cell>
        </row>
        <row r="22956">
          <cell r="A22956">
            <v>0</v>
          </cell>
        </row>
        <row r="22957">
          <cell r="A22957">
            <v>0</v>
          </cell>
        </row>
        <row r="22958">
          <cell r="A22958">
            <v>0</v>
          </cell>
        </row>
        <row r="22959">
          <cell r="A22959">
            <v>0</v>
          </cell>
        </row>
        <row r="22960">
          <cell r="A22960">
            <v>0</v>
          </cell>
        </row>
        <row r="22961">
          <cell r="A22961">
            <v>0</v>
          </cell>
        </row>
        <row r="22962">
          <cell r="A22962">
            <v>0</v>
          </cell>
        </row>
        <row r="22963">
          <cell r="A22963">
            <v>0</v>
          </cell>
        </row>
        <row r="22964">
          <cell r="A22964">
            <v>0</v>
          </cell>
        </row>
        <row r="22965">
          <cell r="A22965">
            <v>0</v>
          </cell>
        </row>
        <row r="22966">
          <cell r="A22966">
            <v>0</v>
          </cell>
        </row>
        <row r="22967">
          <cell r="A22967">
            <v>0</v>
          </cell>
        </row>
        <row r="22968">
          <cell r="A22968">
            <v>0</v>
          </cell>
        </row>
        <row r="22969">
          <cell r="A22969">
            <v>0</v>
          </cell>
        </row>
        <row r="22970">
          <cell r="A22970">
            <v>0</v>
          </cell>
        </row>
        <row r="22971">
          <cell r="A22971">
            <v>0</v>
          </cell>
        </row>
        <row r="22972">
          <cell r="A22972">
            <v>0</v>
          </cell>
        </row>
        <row r="22973">
          <cell r="A22973">
            <v>0</v>
          </cell>
        </row>
        <row r="22974">
          <cell r="A22974">
            <v>0</v>
          </cell>
        </row>
        <row r="22975">
          <cell r="A22975">
            <v>0</v>
          </cell>
        </row>
        <row r="22976">
          <cell r="A22976">
            <v>0</v>
          </cell>
        </row>
        <row r="22977">
          <cell r="A22977">
            <v>0</v>
          </cell>
        </row>
        <row r="22978">
          <cell r="A22978">
            <v>0</v>
          </cell>
        </row>
        <row r="22979">
          <cell r="A22979">
            <v>0</v>
          </cell>
        </row>
        <row r="22980">
          <cell r="A22980">
            <v>0</v>
          </cell>
        </row>
        <row r="22981">
          <cell r="A22981">
            <v>0</v>
          </cell>
        </row>
        <row r="22982">
          <cell r="A22982">
            <v>0</v>
          </cell>
        </row>
        <row r="22983">
          <cell r="A22983">
            <v>0</v>
          </cell>
        </row>
        <row r="22984">
          <cell r="A22984">
            <v>0</v>
          </cell>
        </row>
        <row r="22985">
          <cell r="A22985">
            <v>0</v>
          </cell>
        </row>
        <row r="22986">
          <cell r="A22986">
            <v>0</v>
          </cell>
        </row>
        <row r="22987">
          <cell r="A22987">
            <v>0</v>
          </cell>
        </row>
        <row r="22988">
          <cell r="A22988">
            <v>0</v>
          </cell>
        </row>
        <row r="22989">
          <cell r="A22989">
            <v>0</v>
          </cell>
        </row>
        <row r="22990">
          <cell r="A22990">
            <v>0</v>
          </cell>
        </row>
        <row r="22991">
          <cell r="A22991">
            <v>0</v>
          </cell>
        </row>
        <row r="22992">
          <cell r="A22992">
            <v>0</v>
          </cell>
        </row>
        <row r="22993">
          <cell r="A22993">
            <v>0</v>
          </cell>
        </row>
        <row r="22994">
          <cell r="A22994">
            <v>0</v>
          </cell>
        </row>
        <row r="22995">
          <cell r="A22995">
            <v>0</v>
          </cell>
        </row>
        <row r="22996">
          <cell r="A22996">
            <v>0</v>
          </cell>
        </row>
        <row r="22997">
          <cell r="A22997">
            <v>0</v>
          </cell>
        </row>
        <row r="22998">
          <cell r="A22998">
            <v>0</v>
          </cell>
        </row>
        <row r="22999">
          <cell r="A22999">
            <v>0</v>
          </cell>
        </row>
        <row r="23000">
          <cell r="A23000">
            <v>0</v>
          </cell>
        </row>
        <row r="23001">
          <cell r="A23001">
            <v>0</v>
          </cell>
        </row>
        <row r="23002">
          <cell r="A23002">
            <v>0</v>
          </cell>
        </row>
        <row r="23003">
          <cell r="A23003">
            <v>0</v>
          </cell>
        </row>
        <row r="23004">
          <cell r="A23004">
            <v>0</v>
          </cell>
        </row>
        <row r="23005">
          <cell r="A23005">
            <v>0</v>
          </cell>
        </row>
        <row r="23006">
          <cell r="A23006">
            <v>0</v>
          </cell>
        </row>
        <row r="23007">
          <cell r="A23007">
            <v>0</v>
          </cell>
        </row>
        <row r="23008">
          <cell r="A23008">
            <v>0</v>
          </cell>
        </row>
        <row r="23009">
          <cell r="A23009">
            <v>0</v>
          </cell>
        </row>
        <row r="23010">
          <cell r="A23010">
            <v>0</v>
          </cell>
        </row>
        <row r="23011">
          <cell r="A23011">
            <v>0</v>
          </cell>
        </row>
        <row r="23012">
          <cell r="A23012">
            <v>0</v>
          </cell>
        </row>
        <row r="23013">
          <cell r="A23013">
            <v>0</v>
          </cell>
        </row>
        <row r="23014">
          <cell r="A23014">
            <v>0</v>
          </cell>
        </row>
        <row r="23015">
          <cell r="A23015">
            <v>0</v>
          </cell>
        </row>
        <row r="23016">
          <cell r="A23016">
            <v>0</v>
          </cell>
        </row>
        <row r="23017">
          <cell r="A23017">
            <v>0</v>
          </cell>
        </row>
        <row r="23018">
          <cell r="A23018">
            <v>0</v>
          </cell>
        </row>
        <row r="23019">
          <cell r="A23019">
            <v>0</v>
          </cell>
        </row>
        <row r="23020">
          <cell r="A23020">
            <v>0</v>
          </cell>
        </row>
        <row r="23021">
          <cell r="A23021">
            <v>0</v>
          </cell>
        </row>
        <row r="23022">
          <cell r="A23022">
            <v>0</v>
          </cell>
        </row>
        <row r="23023">
          <cell r="A23023">
            <v>0</v>
          </cell>
        </row>
        <row r="23024">
          <cell r="A23024">
            <v>0</v>
          </cell>
        </row>
        <row r="23025">
          <cell r="A23025">
            <v>0</v>
          </cell>
        </row>
        <row r="23026">
          <cell r="A23026">
            <v>0</v>
          </cell>
        </row>
        <row r="23027">
          <cell r="A23027">
            <v>0</v>
          </cell>
        </row>
        <row r="23028">
          <cell r="A23028">
            <v>0</v>
          </cell>
        </row>
        <row r="23029">
          <cell r="A23029">
            <v>0</v>
          </cell>
        </row>
        <row r="23030">
          <cell r="A23030">
            <v>0</v>
          </cell>
        </row>
        <row r="23031">
          <cell r="A23031">
            <v>0</v>
          </cell>
        </row>
        <row r="23032">
          <cell r="A23032">
            <v>0</v>
          </cell>
        </row>
        <row r="23033">
          <cell r="A23033">
            <v>0</v>
          </cell>
        </row>
        <row r="23034">
          <cell r="A23034">
            <v>0</v>
          </cell>
        </row>
        <row r="23035">
          <cell r="A23035">
            <v>0</v>
          </cell>
        </row>
        <row r="23036">
          <cell r="A23036">
            <v>0</v>
          </cell>
        </row>
        <row r="23037">
          <cell r="A23037">
            <v>0</v>
          </cell>
        </row>
        <row r="23038">
          <cell r="A23038">
            <v>0</v>
          </cell>
        </row>
        <row r="23039">
          <cell r="A23039">
            <v>0</v>
          </cell>
        </row>
        <row r="23040">
          <cell r="A23040">
            <v>0</v>
          </cell>
        </row>
        <row r="23041">
          <cell r="A23041">
            <v>0</v>
          </cell>
        </row>
        <row r="23042">
          <cell r="A23042">
            <v>0</v>
          </cell>
        </row>
        <row r="23043">
          <cell r="A23043">
            <v>0</v>
          </cell>
        </row>
        <row r="23044">
          <cell r="A23044">
            <v>0</v>
          </cell>
        </row>
        <row r="23045">
          <cell r="A23045">
            <v>0</v>
          </cell>
        </row>
        <row r="23046">
          <cell r="A23046">
            <v>0</v>
          </cell>
        </row>
        <row r="23047">
          <cell r="A23047">
            <v>0</v>
          </cell>
        </row>
        <row r="23048">
          <cell r="A23048">
            <v>0</v>
          </cell>
        </row>
        <row r="23049">
          <cell r="A23049">
            <v>0</v>
          </cell>
        </row>
        <row r="23050">
          <cell r="A23050">
            <v>0</v>
          </cell>
        </row>
        <row r="23051">
          <cell r="A23051">
            <v>0</v>
          </cell>
        </row>
        <row r="23052">
          <cell r="A23052">
            <v>0</v>
          </cell>
        </row>
        <row r="23053">
          <cell r="A23053">
            <v>0</v>
          </cell>
        </row>
        <row r="23054">
          <cell r="A23054">
            <v>0</v>
          </cell>
        </row>
        <row r="23055">
          <cell r="A23055">
            <v>0</v>
          </cell>
        </row>
        <row r="23056">
          <cell r="A23056">
            <v>0</v>
          </cell>
        </row>
        <row r="23057">
          <cell r="A23057">
            <v>0</v>
          </cell>
        </row>
        <row r="23058">
          <cell r="A23058">
            <v>0</v>
          </cell>
        </row>
        <row r="23059">
          <cell r="A23059">
            <v>0</v>
          </cell>
        </row>
        <row r="23060">
          <cell r="A23060">
            <v>0</v>
          </cell>
        </row>
        <row r="23061">
          <cell r="A23061">
            <v>0</v>
          </cell>
        </row>
        <row r="23062">
          <cell r="A23062">
            <v>0</v>
          </cell>
        </row>
        <row r="23063">
          <cell r="A23063">
            <v>0</v>
          </cell>
        </row>
        <row r="23064">
          <cell r="A23064">
            <v>0</v>
          </cell>
        </row>
        <row r="23065">
          <cell r="A23065">
            <v>0</v>
          </cell>
        </row>
        <row r="23066">
          <cell r="A23066">
            <v>0</v>
          </cell>
        </row>
        <row r="23067">
          <cell r="A23067">
            <v>0</v>
          </cell>
        </row>
        <row r="23068">
          <cell r="A23068">
            <v>0</v>
          </cell>
        </row>
        <row r="23069">
          <cell r="A23069">
            <v>0</v>
          </cell>
        </row>
        <row r="23070">
          <cell r="A23070">
            <v>0</v>
          </cell>
        </row>
        <row r="23071">
          <cell r="A23071">
            <v>0</v>
          </cell>
        </row>
        <row r="23072">
          <cell r="A23072">
            <v>0</v>
          </cell>
        </row>
        <row r="23073">
          <cell r="A23073">
            <v>0</v>
          </cell>
        </row>
        <row r="23074">
          <cell r="A23074">
            <v>0</v>
          </cell>
        </row>
        <row r="23075">
          <cell r="A23075">
            <v>0</v>
          </cell>
        </row>
        <row r="23076">
          <cell r="A23076">
            <v>0</v>
          </cell>
        </row>
        <row r="23077">
          <cell r="A23077">
            <v>0</v>
          </cell>
        </row>
        <row r="23078">
          <cell r="A23078">
            <v>0</v>
          </cell>
        </row>
        <row r="23079">
          <cell r="A23079">
            <v>0</v>
          </cell>
        </row>
        <row r="23080">
          <cell r="A23080">
            <v>0</v>
          </cell>
        </row>
        <row r="23081">
          <cell r="A23081">
            <v>0</v>
          </cell>
        </row>
        <row r="23082">
          <cell r="A23082">
            <v>0</v>
          </cell>
        </row>
        <row r="23083">
          <cell r="A23083">
            <v>0</v>
          </cell>
        </row>
        <row r="23084">
          <cell r="A23084">
            <v>0</v>
          </cell>
        </row>
        <row r="23085">
          <cell r="A23085">
            <v>0</v>
          </cell>
        </row>
        <row r="23086">
          <cell r="A23086">
            <v>0</v>
          </cell>
        </row>
        <row r="23087">
          <cell r="A23087">
            <v>0</v>
          </cell>
        </row>
        <row r="23088">
          <cell r="A23088">
            <v>0</v>
          </cell>
        </row>
        <row r="23089">
          <cell r="A23089">
            <v>0</v>
          </cell>
        </row>
        <row r="23090">
          <cell r="A23090">
            <v>0</v>
          </cell>
        </row>
        <row r="23091">
          <cell r="A23091">
            <v>0</v>
          </cell>
        </row>
        <row r="23092">
          <cell r="A23092">
            <v>0</v>
          </cell>
        </row>
        <row r="23093">
          <cell r="A23093">
            <v>0</v>
          </cell>
        </row>
        <row r="23094">
          <cell r="A23094">
            <v>0</v>
          </cell>
        </row>
        <row r="23095">
          <cell r="A23095">
            <v>0</v>
          </cell>
        </row>
        <row r="23096">
          <cell r="A23096">
            <v>0</v>
          </cell>
        </row>
        <row r="23097">
          <cell r="A23097">
            <v>0</v>
          </cell>
        </row>
        <row r="23098">
          <cell r="A23098">
            <v>0</v>
          </cell>
        </row>
        <row r="23099">
          <cell r="A23099">
            <v>0</v>
          </cell>
        </row>
        <row r="23100">
          <cell r="A23100">
            <v>0</v>
          </cell>
        </row>
        <row r="23101">
          <cell r="A23101">
            <v>0</v>
          </cell>
        </row>
        <row r="23102">
          <cell r="A23102">
            <v>0</v>
          </cell>
        </row>
        <row r="23103">
          <cell r="A23103">
            <v>0</v>
          </cell>
        </row>
        <row r="23104">
          <cell r="A23104">
            <v>0</v>
          </cell>
        </row>
        <row r="23105">
          <cell r="A23105">
            <v>0</v>
          </cell>
        </row>
        <row r="23106">
          <cell r="A23106">
            <v>0</v>
          </cell>
        </row>
        <row r="23107">
          <cell r="A23107">
            <v>0</v>
          </cell>
        </row>
        <row r="23108">
          <cell r="A23108">
            <v>0</v>
          </cell>
        </row>
        <row r="23109">
          <cell r="A23109">
            <v>0</v>
          </cell>
        </row>
        <row r="23110">
          <cell r="A23110">
            <v>0</v>
          </cell>
        </row>
        <row r="23111">
          <cell r="A23111">
            <v>0</v>
          </cell>
        </row>
        <row r="23112">
          <cell r="A23112">
            <v>0</v>
          </cell>
        </row>
        <row r="23113">
          <cell r="A23113">
            <v>0</v>
          </cell>
        </row>
        <row r="23114">
          <cell r="A23114">
            <v>0</v>
          </cell>
        </row>
        <row r="23115">
          <cell r="A23115">
            <v>0</v>
          </cell>
        </row>
        <row r="23116">
          <cell r="A23116">
            <v>0</v>
          </cell>
        </row>
        <row r="23117">
          <cell r="A23117">
            <v>0</v>
          </cell>
        </row>
        <row r="23118">
          <cell r="A23118">
            <v>0</v>
          </cell>
        </row>
        <row r="23119">
          <cell r="A23119">
            <v>0</v>
          </cell>
        </row>
        <row r="23120">
          <cell r="A23120">
            <v>0</v>
          </cell>
        </row>
        <row r="23121">
          <cell r="A23121">
            <v>0</v>
          </cell>
        </row>
        <row r="23122">
          <cell r="A23122">
            <v>0</v>
          </cell>
        </row>
        <row r="23123">
          <cell r="A23123">
            <v>0</v>
          </cell>
        </row>
        <row r="23124">
          <cell r="A23124">
            <v>0</v>
          </cell>
        </row>
        <row r="23125">
          <cell r="A23125">
            <v>0</v>
          </cell>
        </row>
        <row r="23126">
          <cell r="A23126">
            <v>0</v>
          </cell>
        </row>
        <row r="23127">
          <cell r="A23127">
            <v>0</v>
          </cell>
        </row>
        <row r="23128">
          <cell r="A23128">
            <v>0</v>
          </cell>
        </row>
        <row r="23129">
          <cell r="A23129">
            <v>0</v>
          </cell>
        </row>
        <row r="23130">
          <cell r="A23130">
            <v>0</v>
          </cell>
        </row>
        <row r="23131">
          <cell r="A23131">
            <v>0</v>
          </cell>
        </row>
        <row r="23132">
          <cell r="A23132">
            <v>0</v>
          </cell>
        </row>
        <row r="23133">
          <cell r="A23133">
            <v>0</v>
          </cell>
        </row>
        <row r="23134">
          <cell r="A23134">
            <v>0</v>
          </cell>
        </row>
        <row r="23135">
          <cell r="A23135">
            <v>0</v>
          </cell>
        </row>
        <row r="23136">
          <cell r="A23136">
            <v>0</v>
          </cell>
        </row>
        <row r="23137">
          <cell r="A23137">
            <v>0</v>
          </cell>
        </row>
        <row r="23138">
          <cell r="A23138">
            <v>0</v>
          </cell>
        </row>
        <row r="23139">
          <cell r="A23139">
            <v>0</v>
          </cell>
        </row>
        <row r="23140">
          <cell r="A23140">
            <v>0</v>
          </cell>
        </row>
        <row r="23141">
          <cell r="A23141">
            <v>0</v>
          </cell>
        </row>
        <row r="23142">
          <cell r="A23142">
            <v>0</v>
          </cell>
        </row>
        <row r="23143">
          <cell r="A23143">
            <v>0</v>
          </cell>
        </row>
        <row r="23144">
          <cell r="A23144">
            <v>0</v>
          </cell>
        </row>
        <row r="23145">
          <cell r="A23145">
            <v>0</v>
          </cell>
        </row>
        <row r="23146">
          <cell r="A23146">
            <v>0</v>
          </cell>
        </row>
        <row r="23147">
          <cell r="A23147">
            <v>0</v>
          </cell>
        </row>
        <row r="23148">
          <cell r="A23148">
            <v>0</v>
          </cell>
        </row>
        <row r="23149">
          <cell r="A23149">
            <v>0</v>
          </cell>
        </row>
        <row r="23150">
          <cell r="A23150">
            <v>0</v>
          </cell>
        </row>
        <row r="23151">
          <cell r="A23151">
            <v>0</v>
          </cell>
        </row>
        <row r="23152">
          <cell r="A23152">
            <v>0</v>
          </cell>
        </row>
        <row r="23153">
          <cell r="A23153">
            <v>0</v>
          </cell>
        </row>
        <row r="23154">
          <cell r="A23154">
            <v>0</v>
          </cell>
        </row>
        <row r="23155">
          <cell r="A23155">
            <v>0</v>
          </cell>
        </row>
        <row r="23156">
          <cell r="A23156">
            <v>0</v>
          </cell>
        </row>
        <row r="23157">
          <cell r="A23157">
            <v>0</v>
          </cell>
        </row>
        <row r="23158">
          <cell r="A23158">
            <v>0</v>
          </cell>
        </row>
        <row r="23159">
          <cell r="A23159">
            <v>0</v>
          </cell>
        </row>
        <row r="23160">
          <cell r="A23160">
            <v>0</v>
          </cell>
        </row>
        <row r="23161">
          <cell r="A23161">
            <v>0</v>
          </cell>
        </row>
        <row r="23162">
          <cell r="A23162">
            <v>0</v>
          </cell>
        </row>
        <row r="23163">
          <cell r="A23163">
            <v>0</v>
          </cell>
        </row>
        <row r="23164">
          <cell r="A23164">
            <v>0</v>
          </cell>
        </row>
        <row r="23165">
          <cell r="A23165">
            <v>0</v>
          </cell>
        </row>
        <row r="23166">
          <cell r="A23166">
            <v>0</v>
          </cell>
        </row>
        <row r="23167">
          <cell r="A23167">
            <v>0</v>
          </cell>
        </row>
        <row r="23168">
          <cell r="A23168">
            <v>0</v>
          </cell>
        </row>
        <row r="23169">
          <cell r="A23169">
            <v>0</v>
          </cell>
        </row>
        <row r="23170">
          <cell r="A23170">
            <v>0</v>
          </cell>
        </row>
        <row r="23171">
          <cell r="A23171">
            <v>0</v>
          </cell>
        </row>
        <row r="23172">
          <cell r="A23172">
            <v>0</v>
          </cell>
        </row>
        <row r="23173">
          <cell r="A23173">
            <v>0</v>
          </cell>
        </row>
        <row r="23174">
          <cell r="A23174">
            <v>0</v>
          </cell>
        </row>
        <row r="23175">
          <cell r="A23175">
            <v>0</v>
          </cell>
        </row>
        <row r="23176">
          <cell r="A23176">
            <v>0</v>
          </cell>
        </row>
        <row r="23177">
          <cell r="A23177">
            <v>0</v>
          </cell>
        </row>
        <row r="23178">
          <cell r="A23178">
            <v>0</v>
          </cell>
        </row>
        <row r="23179">
          <cell r="A23179">
            <v>0</v>
          </cell>
        </row>
        <row r="23180">
          <cell r="A23180">
            <v>0</v>
          </cell>
        </row>
        <row r="23181">
          <cell r="A23181">
            <v>0</v>
          </cell>
        </row>
        <row r="23182">
          <cell r="A23182">
            <v>0</v>
          </cell>
        </row>
        <row r="23183">
          <cell r="A23183">
            <v>0</v>
          </cell>
        </row>
        <row r="23184">
          <cell r="A23184">
            <v>0</v>
          </cell>
        </row>
        <row r="23185">
          <cell r="A23185">
            <v>0</v>
          </cell>
        </row>
        <row r="23186">
          <cell r="A23186">
            <v>0</v>
          </cell>
        </row>
        <row r="23187">
          <cell r="A23187">
            <v>0</v>
          </cell>
        </row>
        <row r="23188">
          <cell r="A23188">
            <v>0</v>
          </cell>
        </row>
        <row r="23189">
          <cell r="A23189">
            <v>0</v>
          </cell>
        </row>
        <row r="23190">
          <cell r="A23190">
            <v>0</v>
          </cell>
        </row>
        <row r="23191">
          <cell r="A23191">
            <v>0</v>
          </cell>
        </row>
        <row r="23192">
          <cell r="A23192">
            <v>0</v>
          </cell>
        </row>
        <row r="23193">
          <cell r="A23193">
            <v>0</v>
          </cell>
        </row>
        <row r="23194">
          <cell r="A23194">
            <v>0</v>
          </cell>
        </row>
        <row r="23195">
          <cell r="A23195">
            <v>0</v>
          </cell>
        </row>
        <row r="23196">
          <cell r="A23196">
            <v>0</v>
          </cell>
        </row>
        <row r="23197">
          <cell r="A23197">
            <v>0</v>
          </cell>
        </row>
        <row r="23198">
          <cell r="A23198">
            <v>0</v>
          </cell>
        </row>
        <row r="23199">
          <cell r="A23199">
            <v>0</v>
          </cell>
        </row>
        <row r="23200">
          <cell r="A23200">
            <v>0</v>
          </cell>
        </row>
        <row r="23201">
          <cell r="A23201">
            <v>0</v>
          </cell>
        </row>
        <row r="23202">
          <cell r="A23202">
            <v>0</v>
          </cell>
        </row>
        <row r="23203">
          <cell r="A23203">
            <v>0</v>
          </cell>
        </row>
        <row r="23204">
          <cell r="A23204">
            <v>0</v>
          </cell>
        </row>
        <row r="23205">
          <cell r="A23205">
            <v>0</v>
          </cell>
        </row>
        <row r="23206">
          <cell r="A23206">
            <v>0</v>
          </cell>
        </row>
        <row r="23207">
          <cell r="A23207">
            <v>0</v>
          </cell>
        </row>
        <row r="23208">
          <cell r="A23208">
            <v>0</v>
          </cell>
        </row>
        <row r="23209">
          <cell r="A23209">
            <v>0</v>
          </cell>
        </row>
        <row r="23210">
          <cell r="A23210">
            <v>0</v>
          </cell>
        </row>
        <row r="23211">
          <cell r="A23211">
            <v>0</v>
          </cell>
        </row>
        <row r="23212">
          <cell r="A23212">
            <v>0</v>
          </cell>
        </row>
        <row r="23213">
          <cell r="A23213">
            <v>0</v>
          </cell>
        </row>
        <row r="23214">
          <cell r="A23214">
            <v>0</v>
          </cell>
        </row>
        <row r="23215">
          <cell r="A23215">
            <v>0</v>
          </cell>
        </row>
        <row r="23216">
          <cell r="A23216">
            <v>0</v>
          </cell>
        </row>
        <row r="23217">
          <cell r="A23217">
            <v>0</v>
          </cell>
        </row>
        <row r="23218">
          <cell r="A23218">
            <v>0</v>
          </cell>
        </row>
        <row r="23219">
          <cell r="A23219">
            <v>0</v>
          </cell>
        </row>
        <row r="23220">
          <cell r="A23220">
            <v>0</v>
          </cell>
        </row>
        <row r="23221">
          <cell r="A23221">
            <v>0</v>
          </cell>
        </row>
        <row r="23222">
          <cell r="A23222">
            <v>0</v>
          </cell>
        </row>
        <row r="23223">
          <cell r="A23223">
            <v>0</v>
          </cell>
        </row>
        <row r="23224">
          <cell r="A23224">
            <v>0</v>
          </cell>
        </row>
        <row r="23225">
          <cell r="A23225">
            <v>0</v>
          </cell>
        </row>
        <row r="23226">
          <cell r="A23226">
            <v>0</v>
          </cell>
        </row>
        <row r="23227">
          <cell r="A23227">
            <v>0</v>
          </cell>
        </row>
        <row r="23228">
          <cell r="A23228">
            <v>0</v>
          </cell>
        </row>
        <row r="23229">
          <cell r="A23229">
            <v>0</v>
          </cell>
        </row>
        <row r="23230">
          <cell r="A23230">
            <v>0</v>
          </cell>
        </row>
        <row r="23231">
          <cell r="A23231">
            <v>0</v>
          </cell>
        </row>
        <row r="23232">
          <cell r="A23232">
            <v>0</v>
          </cell>
        </row>
        <row r="23233">
          <cell r="A23233">
            <v>0</v>
          </cell>
        </row>
        <row r="23234">
          <cell r="A23234">
            <v>0</v>
          </cell>
        </row>
        <row r="23235">
          <cell r="A23235">
            <v>0</v>
          </cell>
        </row>
        <row r="23236">
          <cell r="A23236">
            <v>0</v>
          </cell>
        </row>
        <row r="23237">
          <cell r="A23237">
            <v>0</v>
          </cell>
        </row>
        <row r="23238">
          <cell r="A23238">
            <v>0</v>
          </cell>
        </row>
        <row r="23239">
          <cell r="A23239">
            <v>0</v>
          </cell>
        </row>
        <row r="23240">
          <cell r="A23240">
            <v>0</v>
          </cell>
        </row>
        <row r="23241">
          <cell r="A23241">
            <v>0</v>
          </cell>
        </row>
        <row r="23242">
          <cell r="A23242">
            <v>0</v>
          </cell>
        </row>
        <row r="23243">
          <cell r="A23243">
            <v>0</v>
          </cell>
        </row>
        <row r="23244">
          <cell r="A23244">
            <v>0</v>
          </cell>
        </row>
        <row r="23245">
          <cell r="A23245">
            <v>0</v>
          </cell>
        </row>
        <row r="23246">
          <cell r="A23246">
            <v>0</v>
          </cell>
        </row>
        <row r="23247">
          <cell r="A23247">
            <v>0</v>
          </cell>
        </row>
        <row r="23248">
          <cell r="A23248">
            <v>0</v>
          </cell>
        </row>
        <row r="23249">
          <cell r="A23249">
            <v>0</v>
          </cell>
        </row>
        <row r="23250">
          <cell r="A23250">
            <v>0</v>
          </cell>
        </row>
        <row r="23251">
          <cell r="A23251">
            <v>0</v>
          </cell>
        </row>
        <row r="23252">
          <cell r="A23252">
            <v>0</v>
          </cell>
        </row>
        <row r="23253">
          <cell r="A23253">
            <v>0</v>
          </cell>
        </row>
        <row r="23254">
          <cell r="A23254">
            <v>0</v>
          </cell>
        </row>
        <row r="23255">
          <cell r="A23255">
            <v>0</v>
          </cell>
        </row>
        <row r="23256">
          <cell r="A23256">
            <v>0</v>
          </cell>
        </row>
        <row r="23257">
          <cell r="A23257">
            <v>0</v>
          </cell>
        </row>
        <row r="23258">
          <cell r="A23258">
            <v>0</v>
          </cell>
        </row>
        <row r="23259">
          <cell r="A23259">
            <v>0</v>
          </cell>
        </row>
        <row r="23260">
          <cell r="A23260">
            <v>0</v>
          </cell>
        </row>
        <row r="23261">
          <cell r="A23261">
            <v>0</v>
          </cell>
        </row>
        <row r="23262">
          <cell r="A23262">
            <v>0</v>
          </cell>
        </row>
        <row r="23263">
          <cell r="A23263">
            <v>0</v>
          </cell>
        </row>
        <row r="23264">
          <cell r="A23264">
            <v>0</v>
          </cell>
        </row>
        <row r="23265">
          <cell r="A23265">
            <v>0</v>
          </cell>
        </row>
        <row r="23266">
          <cell r="A23266">
            <v>0</v>
          </cell>
        </row>
        <row r="23267">
          <cell r="A23267">
            <v>0</v>
          </cell>
        </row>
        <row r="23268">
          <cell r="A23268">
            <v>0</v>
          </cell>
        </row>
        <row r="23269">
          <cell r="A23269">
            <v>0</v>
          </cell>
        </row>
        <row r="23270">
          <cell r="A23270">
            <v>0</v>
          </cell>
        </row>
        <row r="23271">
          <cell r="A23271">
            <v>0</v>
          </cell>
        </row>
        <row r="23272">
          <cell r="A23272">
            <v>0</v>
          </cell>
        </row>
        <row r="23273">
          <cell r="A23273">
            <v>0</v>
          </cell>
        </row>
        <row r="23274">
          <cell r="A23274">
            <v>0</v>
          </cell>
        </row>
        <row r="23275">
          <cell r="A23275">
            <v>0</v>
          </cell>
        </row>
        <row r="23276">
          <cell r="A23276">
            <v>0</v>
          </cell>
        </row>
        <row r="23277">
          <cell r="A23277">
            <v>0</v>
          </cell>
        </row>
        <row r="23278">
          <cell r="A23278">
            <v>0</v>
          </cell>
        </row>
        <row r="23279">
          <cell r="A23279">
            <v>0</v>
          </cell>
        </row>
        <row r="23280">
          <cell r="A23280">
            <v>0</v>
          </cell>
        </row>
        <row r="23281">
          <cell r="A23281">
            <v>0</v>
          </cell>
        </row>
        <row r="23282">
          <cell r="A23282">
            <v>0</v>
          </cell>
        </row>
        <row r="23283">
          <cell r="A23283">
            <v>0</v>
          </cell>
        </row>
        <row r="23284">
          <cell r="A23284">
            <v>0</v>
          </cell>
        </row>
        <row r="23285">
          <cell r="A23285">
            <v>0</v>
          </cell>
        </row>
        <row r="23286">
          <cell r="A23286">
            <v>0</v>
          </cell>
        </row>
        <row r="23287">
          <cell r="A23287">
            <v>0</v>
          </cell>
        </row>
        <row r="23288">
          <cell r="A23288">
            <v>0</v>
          </cell>
        </row>
        <row r="23289">
          <cell r="A23289">
            <v>0</v>
          </cell>
        </row>
        <row r="23290">
          <cell r="A23290">
            <v>0</v>
          </cell>
        </row>
        <row r="23291">
          <cell r="A23291">
            <v>0</v>
          </cell>
        </row>
        <row r="23292">
          <cell r="A23292">
            <v>0</v>
          </cell>
        </row>
        <row r="23293">
          <cell r="A23293">
            <v>0</v>
          </cell>
        </row>
        <row r="23294">
          <cell r="A23294">
            <v>0</v>
          </cell>
        </row>
        <row r="23295">
          <cell r="A23295">
            <v>0</v>
          </cell>
        </row>
        <row r="23296">
          <cell r="A23296">
            <v>0</v>
          </cell>
        </row>
        <row r="23297">
          <cell r="A23297">
            <v>0</v>
          </cell>
        </row>
        <row r="23298">
          <cell r="A23298">
            <v>0</v>
          </cell>
        </row>
        <row r="23299">
          <cell r="A23299">
            <v>0</v>
          </cell>
        </row>
        <row r="23300">
          <cell r="A23300">
            <v>0</v>
          </cell>
        </row>
        <row r="23301">
          <cell r="A23301">
            <v>0</v>
          </cell>
        </row>
        <row r="23302">
          <cell r="A23302">
            <v>0</v>
          </cell>
        </row>
        <row r="23303">
          <cell r="A23303">
            <v>0</v>
          </cell>
        </row>
        <row r="23304">
          <cell r="A23304">
            <v>0</v>
          </cell>
        </row>
        <row r="23305">
          <cell r="A23305">
            <v>0</v>
          </cell>
        </row>
        <row r="23306">
          <cell r="A23306">
            <v>0</v>
          </cell>
        </row>
        <row r="23307">
          <cell r="A23307">
            <v>0</v>
          </cell>
        </row>
        <row r="23308">
          <cell r="A23308">
            <v>0</v>
          </cell>
        </row>
        <row r="23309">
          <cell r="A23309">
            <v>0</v>
          </cell>
        </row>
        <row r="23310">
          <cell r="A23310">
            <v>0</v>
          </cell>
        </row>
        <row r="23311">
          <cell r="A23311">
            <v>0</v>
          </cell>
        </row>
        <row r="23312">
          <cell r="A23312">
            <v>0</v>
          </cell>
        </row>
        <row r="23313">
          <cell r="A23313">
            <v>0</v>
          </cell>
        </row>
        <row r="23314">
          <cell r="A23314">
            <v>0</v>
          </cell>
        </row>
        <row r="23315">
          <cell r="A23315">
            <v>0</v>
          </cell>
        </row>
        <row r="23316">
          <cell r="A23316">
            <v>0</v>
          </cell>
        </row>
        <row r="23317">
          <cell r="A23317">
            <v>0</v>
          </cell>
        </row>
        <row r="23318">
          <cell r="A23318">
            <v>0</v>
          </cell>
        </row>
        <row r="23319">
          <cell r="A23319">
            <v>0</v>
          </cell>
        </row>
        <row r="23320">
          <cell r="A23320">
            <v>0</v>
          </cell>
        </row>
        <row r="23321">
          <cell r="A23321">
            <v>0</v>
          </cell>
        </row>
        <row r="23322">
          <cell r="A23322">
            <v>0</v>
          </cell>
        </row>
        <row r="23323">
          <cell r="A23323">
            <v>0</v>
          </cell>
        </row>
        <row r="23324">
          <cell r="A23324">
            <v>0</v>
          </cell>
        </row>
        <row r="23325">
          <cell r="A23325">
            <v>0</v>
          </cell>
        </row>
        <row r="23326">
          <cell r="A23326">
            <v>0</v>
          </cell>
        </row>
        <row r="23327">
          <cell r="A23327">
            <v>0</v>
          </cell>
        </row>
        <row r="23328">
          <cell r="A23328">
            <v>0</v>
          </cell>
        </row>
        <row r="23329">
          <cell r="A23329">
            <v>0</v>
          </cell>
        </row>
        <row r="23330">
          <cell r="A23330">
            <v>0</v>
          </cell>
        </row>
        <row r="23331">
          <cell r="A23331">
            <v>0</v>
          </cell>
        </row>
        <row r="23332">
          <cell r="A23332">
            <v>0</v>
          </cell>
        </row>
        <row r="23333">
          <cell r="A23333">
            <v>0</v>
          </cell>
        </row>
        <row r="23334">
          <cell r="A23334">
            <v>0</v>
          </cell>
        </row>
        <row r="23335">
          <cell r="A23335">
            <v>0</v>
          </cell>
        </row>
        <row r="23336">
          <cell r="A23336">
            <v>0</v>
          </cell>
        </row>
        <row r="23337">
          <cell r="A23337">
            <v>0</v>
          </cell>
        </row>
        <row r="23338">
          <cell r="A23338">
            <v>0</v>
          </cell>
        </row>
        <row r="23339">
          <cell r="A23339">
            <v>0</v>
          </cell>
        </row>
        <row r="23340">
          <cell r="A23340">
            <v>0</v>
          </cell>
        </row>
        <row r="23341">
          <cell r="A23341">
            <v>0</v>
          </cell>
        </row>
        <row r="23342">
          <cell r="A23342">
            <v>0</v>
          </cell>
        </row>
        <row r="23343">
          <cell r="A23343">
            <v>0</v>
          </cell>
        </row>
        <row r="23344">
          <cell r="A23344">
            <v>0</v>
          </cell>
        </row>
        <row r="23345">
          <cell r="A23345">
            <v>0</v>
          </cell>
        </row>
        <row r="23346">
          <cell r="A23346">
            <v>0</v>
          </cell>
        </row>
        <row r="23347">
          <cell r="A23347">
            <v>0</v>
          </cell>
        </row>
        <row r="23348">
          <cell r="A23348">
            <v>0</v>
          </cell>
        </row>
        <row r="23349">
          <cell r="A23349">
            <v>0</v>
          </cell>
        </row>
        <row r="23350">
          <cell r="A23350">
            <v>0</v>
          </cell>
        </row>
        <row r="23351">
          <cell r="A23351">
            <v>0</v>
          </cell>
        </row>
        <row r="23352">
          <cell r="A23352">
            <v>0</v>
          </cell>
        </row>
        <row r="23353">
          <cell r="A23353">
            <v>0</v>
          </cell>
        </row>
        <row r="23354">
          <cell r="A23354">
            <v>0</v>
          </cell>
        </row>
        <row r="23355">
          <cell r="A23355">
            <v>0</v>
          </cell>
        </row>
        <row r="23356">
          <cell r="A23356">
            <v>0</v>
          </cell>
        </row>
        <row r="23357">
          <cell r="A23357">
            <v>0</v>
          </cell>
        </row>
        <row r="23358">
          <cell r="A23358">
            <v>0</v>
          </cell>
        </row>
        <row r="23359">
          <cell r="A23359">
            <v>0</v>
          </cell>
        </row>
        <row r="23360">
          <cell r="A23360">
            <v>0</v>
          </cell>
        </row>
        <row r="23361">
          <cell r="A23361">
            <v>0</v>
          </cell>
        </row>
        <row r="23362">
          <cell r="A23362">
            <v>0</v>
          </cell>
        </row>
        <row r="23363">
          <cell r="A23363">
            <v>0</v>
          </cell>
        </row>
        <row r="23364">
          <cell r="A23364">
            <v>0</v>
          </cell>
        </row>
        <row r="23365">
          <cell r="A23365">
            <v>0</v>
          </cell>
        </row>
        <row r="23366">
          <cell r="A23366">
            <v>0</v>
          </cell>
        </row>
        <row r="23367">
          <cell r="A23367">
            <v>0</v>
          </cell>
        </row>
        <row r="23368">
          <cell r="A23368">
            <v>0</v>
          </cell>
        </row>
        <row r="23369">
          <cell r="A23369">
            <v>0</v>
          </cell>
        </row>
        <row r="23370">
          <cell r="A23370">
            <v>0</v>
          </cell>
        </row>
        <row r="23371">
          <cell r="A23371">
            <v>0</v>
          </cell>
        </row>
        <row r="23372">
          <cell r="A23372">
            <v>0</v>
          </cell>
        </row>
        <row r="23373">
          <cell r="A23373">
            <v>0</v>
          </cell>
        </row>
        <row r="23374">
          <cell r="A23374">
            <v>0</v>
          </cell>
        </row>
        <row r="23375">
          <cell r="A23375">
            <v>0</v>
          </cell>
        </row>
        <row r="23376">
          <cell r="A23376">
            <v>0</v>
          </cell>
        </row>
        <row r="23377">
          <cell r="A23377">
            <v>0</v>
          </cell>
        </row>
        <row r="23378">
          <cell r="A23378">
            <v>0</v>
          </cell>
        </row>
        <row r="23379">
          <cell r="A23379">
            <v>0</v>
          </cell>
        </row>
        <row r="23380">
          <cell r="A23380">
            <v>0</v>
          </cell>
        </row>
        <row r="23381">
          <cell r="A23381">
            <v>0</v>
          </cell>
        </row>
        <row r="23382">
          <cell r="A23382">
            <v>0</v>
          </cell>
        </row>
        <row r="23383">
          <cell r="A23383">
            <v>0</v>
          </cell>
        </row>
        <row r="23384">
          <cell r="A23384">
            <v>0</v>
          </cell>
        </row>
        <row r="23385">
          <cell r="A23385">
            <v>0</v>
          </cell>
        </row>
        <row r="23386">
          <cell r="A23386">
            <v>0</v>
          </cell>
        </row>
        <row r="23387">
          <cell r="A23387">
            <v>0</v>
          </cell>
        </row>
        <row r="23388">
          <cell r="A23388">
            <v>0</v>
          </cell>
        </row>
        <row r="23389">
          <cell r="A23389">
            <v>0</v>
          </cell>
        </row>
        <row r="23390">
          <cell r="A23390">
            <v>0</v>
          </cell>
        </row>
        <row r="23391">
          <cell r="A23391">
            <v>0</v>
          </cell>
        </row>
        <row r="23392">
          <cell r="A23392">
            <v>0</v>
          </cell>
        </row>
        <row r="23393">
          <cell r="A23393">
            <v>0</v>
          </cell>
        </row>
        <row r="23394">
          <cell r="A23394">
            <v>0</v>
          </cell>
        </row>
        <row r="23395">
          <cell r="A23395">
            <v>0</v>
          </cell>
        </row>
        <row r="23396">
          <cell r="A23396">
            <v>0</v>
          </cell>
        </row>
        <row r="23397">
          <cell r="A23397">
            <v>0</v>
          </cell>
        </row>
        <row r="23398">
          <cell r="A23398">
            <v>0</v>
          </cell>
        </row>
        <row r="23399">
          <cell r="A23399">
            <v>0</v>
          </cell>
        </row>
        <row r="23400">
          <cell r="A23400">
            <v>0</v>
          </cell>
        </row>
        <row r="23401">
          <cell r="A23401">
            <v>0</v>
          </cell>
        </row>
        <row r="23402">
          <cell r="A23402">
            <v>0</v>
          </cell>
        </row>
        <row r="23403">
          <cell r="A23403">
            <v>0</v>
          </cell>
        </row>
        <row r="23404">
          <cell r="A23404">
            <v>0</v>
          </cell>
        </row>
        <row r="23405">
          <cell r="A23405">
            <v>0</v>
          </cell>
        </row>
        <row r="23406">
          <cell r="A23406">
            <v>0</v>
          </cell>
        </row>
        <row r="23407">
          <cell r="A23407">
            <v>0</v>
          </cell>
        </row>
        <row r="23408">
          <cell r="A23408">
            <v>0</v>
          </cell>
        </row>
        <row r="23409">
          <cell r="A23409">
            <v>0</v>
          </cell>
        </row>
        <row r="23410">
          <cell r="A23410">
            <v>0</v>
          </cell>
        </row>
        <row r="23411">
          <cell r="A23411">
            <v>0</v>
          </cell>
        </row>
        <row r="23412">
          <cell r="A23412">
            <v>0</v>
          </cell>
        </row>
        <row r="23413">
          <cell r="A23413">
            <v>0</v>
          </cell>
        </row>
        <row r="23414">
          <cell r="A23414">
            <v>0</v>
          </cell>
        </row>
        <row r="23415">
          <cell r="A23415">
            <v>0</v>
          </cell>
        </row>
        <row r="23416">
          <cell r="A23416">
            <v>0</v>
          </cell>
        </row>
        <row r="23417">
          <cell r="A23417">
            <v>0</v>
          </cell>
        </row>
        <row r="23418">
          <cell r="A23418">
            <v>0</v>
          </cell>
        </row>
        <row r="23419">
          <cell r="A23419">
            <v>0</v>
          </cell>
        </row>
        <row r="23420">
          <cell r="A23420">
            <v>0</v>
          </cell>
        </row>
        <row r="23421">
          <cell r="A23421">
            <v>0</v>
          </cell>
        </row>
        <row r="23422">
          <cell r="A23422">
            <v>0</v>
          </cell>
        </row>
        <row r="23423">
          <cell r="A23423">
            <v>0</v>
          </cell>
        </row>
        <row r="23424">
          <cell r="A23424">
            <v>0</v>
          </cell>
        </row>
        <row r="23425">
          <cell r="A23425">
            <v>0</v>
          </cell>
        </row>
        <row r="23426">
          <cell r="A23426">
            <v>0</v>
          </cell>
        </row>
        <row r="23427">
          <cell r="A23427">
            <v>0</v>
          </cell>
        </row>
        <row r="23428">
          <cell r="A23428">
            <v>0</v>
          </cell>
        </row>
        <row r="23429">
          <cell r="A23429">
            <v>0</v>
          </cell>
        </row>
        <row r="23430">
          <cell r="A23430">
            <v>0</v>
          </cell>
        </row>
        <row r="23431">
          <cell r="A23431">
            <v>0</v>
          </cell>
        </row>
        <row r="23432">
          <cell r="A23432">
            <v>0</v>
          </cell>
        </row>
        <row r="23433">
          <cell r="A23433">
            <v>0</v>
          </cell>
        </row>
        <row r="23434">
          <cell r="A23434">
            <v>0</v>
          </cell>
        </row>
        <row r="23435">
          <cell r="A23435">
            <v>0</v>
          </cell>
        </row>
        <row r="23436">
          <cell r="A23436">
            <v>0</v>
          </cell>
        </row>
        <row r="23437">
          <cell r="A23437">
            <v>0</v>
          </cell>
        </row>
        <row r="23438">
          <cell r="A23438">
            <v>0</v>
          </cell>
        </row>
        <row r="23439">
          <cell r="A23439">
            <v>0</v>
          </cell>
        </row>
        <row r="23440">
          <cell r="A23440">
            <v>0</v>
          </cell>
        </row>
        <row r="23441">
          <cell r="A23441">
            <v>0</v>
          </cell>
        </row>
        <row r="23442">
          <cell r="A23442">
            <v>0</v>
          </cell>
        </row>
        <row r="23443">
          <cell r="A23443">
            <v>0</v>
          </cell>
        </row>
        <row r="23444">
          <cell r="A23444">
            <v>0</v>
          </cell>
        </row>
        <row r="23445">
          <cell r="A23445">
            <v>0</v>
          </cell>
        </row>
        <row r="23446">
          <cell r="A23446">
            <v>0</v>
          </cell>
        </row>
        <row r="23447">
          <cell r="A23447">
            <v>0</v>
          </cell>
        </row>
        <row r="23448">
          <cell r="A23448">
            <v>0</v>
          </cell>
        </row>
        <row r="23449">
          <cell r="A23449">
            <v>0</v>
          </cell>
        </row>
        <row r="23450">
          <cell r="A23450">
            <v>0</v>
          </cell>
        </row>
        <row r="23451">
          <cell r="A23451">
            <v>0</v>
          </cell>
        </row>
        <row r="23452">
          <cell r="A23452">
            <v>0</v>
          </cell>
        </row>
        <row r="23453">
          <cell r="A23453">
            <v>0</v>
          </cell>
        </row>
        <row r="23454">
          <cell r="A23454">
            <v>0</v>
          </cell>
        </row>
        <row r="23455">
          <cell r="A23455">
            <v>0</v>
          </cell>
        </row>
        <row r="23456">
          <cell r="A23456">
            <v>0</v>
          </cell>
        </row>
        <row r="23457">
          <cell r="A23457">
            <v>0</v>
          </cell>
        </row>
        <row r="23458">
          <cell r="A23458">
            <v>0</v>
          </cell>
        </row>
        <row r="23459">
          <cell r="A23459">
            <v>0</v>
          </cell>
        </row>
        <row r="23460">
          <cell r="A23460">
            <v>0</v>
          </cell>
        </row>
        <row r="23461">
          <cell r="A23461">
            <v>0</v>
          </cell>
        </row>
        <row r="23462">
          <cell r="A23462">
            <v>0</v>
          </cell>
        </row>
        <row r="23463">
          <cell r="A23463">
            <v>0</v>
          </cell>
        </row>
        <row r="23464">
          <cell r="A23464">
            <v>0</v>
          </cell>
        </row>
        <row r="23465">
          <cell r="A23465">
            <v>0</v>
          </cell>
        </row>
        <row r="23466">
          <cell r="A23466">
            <v>0</v>
          </cell>
        </row>
        <row r="23467">
          <cell r="A23467">
            <v>0</v>
          </cell>
        </row>
        <row r="23468">
          <cell r="A23468">
            <v>0</v>
          </cell>
        </row>
        <row r="23469">
          <cell r="A23469">
            <v>0</v>
          </cell>
        </row>
        <row r="23470">
          <cell r="A23470">
            <v>0</v>
          </cell>
        </row>
        <row r="23471">
          <cell r="A23471">
            <v>0</v>
          </cell>
        </row>
        <row r="23472">
          <cell r="A23472">
            <v>0</v>
          </cell>
        </row>
        <row r="23473">
          <cell r="A23473">
            <v>0</v>
          </cell>
        </row>
        <row r="23474">
          <cell r="A23474">
            <v>0</v>
          </cell>
        </row>
        <row r="23475">
          <cell r="A23475">
            <v>0</v>
          </cell>
        </row>
        <row r="23476">
          <cell r="A23476">
            <v>0</v>
          </cell>
        </row>
        <row r="23477">
          <cell r="A23477">
            <v>0</v>
          </cell>
        </row>
        <row r="23478">
          <cell r="A23478">
            <v>0</v>
          </cell>
        </row>
        <row r="23479">
          <cell r="A23479">
            <v>0</v>
          </cell>
        </row>
        <row r="23480">
          <cell r="A23480">
            <v>0</v>
          </cell>
        </row>
        <row r="23481">
          <cell r="A23481">
            <v>0</v>
          </cell>
        </row>
        <row r="23482">
          <cell r="A23482">
            <v>0</v>
          </cell>
        </row>
        <row r="23483">
          <cell r="A23483">
            <v>0</v>
          </cell>
        </row>
        <row r="23484">
          <cell r="A23484">
            <v>0</v>
          </cell>
        </row>
        <row r="23485">
          <cell r="A23485">
            <v>0</v>
          </cell>
        </row>
        <row r="23486">
          <cell r="A23486">
            <v>0</v>
          </cell>
        </row>
        <row r="23487">
          <cell r="A23487">
            <v>0</v>
          </cell>
        </row>
        <row r="23488">
          <cell r="A23488">
            <v>0</v>
          </cell>
        </row>
        <row r="23489">
          <cell r="A23489">
            <v>0</v>
          </cell>
        </row>
        <row r="23490">
          <cell r="A23490">
            <v>0</v>
          </cell>
        </row>
        <row r="23491">
          <cell r="A23491">
            <v>0</v>
          </cell>
        </row>
        <row r="23492">
          <cell r="A23492">
            <v>0</v>
          </cell>
        </row>
        <row r="23493">
          <cell r="A23493">
            <v>0</v>
          </cell>
        </row>
        <row r="23494">
          <cell r="A23494">
            <v>0</v>
          </cell>
        </row>
        <row r="23495">
          <cell r="A23495">
            <v>0</v>
          </cell>
        </row>
        <row r="23496">
          <cell r="A23496">
            <v>0</v>
          </cell>
        </row>
        <row r="23497">
          <cell r="A23497">
            <v>0</v>
          </cell>
        </row>
        <row r="23498">
          <cell r="A23498">
            <v>0</v>
          </cell>
        </row>
        <row r="23499">
          <cell r="A23499">
            <v>0</v>
          </cell>
        </row>
        <row r="23500">
          <cell r="A23500">
            <v>0</v>
          </cell>
        </row>
        <row r="23501">
          <cell r="A23501">
            <v>0</v>
          </cell>
        </row>
        <row r="23502">
          <cell r="A23502">
            <v>0</v>
          </cell>
        </row>
        <row r="23503">
          <cell r="A23503">
            <v>0</v>
          </cell>
        </row>
        <row r="23504">
          <cell r="A23504">
            <v>0</v>
          </cell>
        </row>
        <row r="23505">
          <cell r="A23505">
            <v>0</v>
          </cell>
        </row>
        <row r="23506">
          <cell r="A23506">
            <v>0</v>
          </cell>
        </row>
        <row r="23507">
          <cell r="A23507">
            <v>0</v>
          </cell>
        </row>
        <row r="23508">
          <cell r="A23508">
            <v>0</v>
          </cell>
        </row>
        <row r="23509">
          <cell r="A23509">
            <v>0</v>
          </cell>
        </row>
        <row r="23510">
          <cell r="A23510">
            <v>0</v>
          </cell>
        </row>
        <row r="23511">
          <cell r="A23511">
            <v>0</v>
          </cell>
        </row>
        <row r="23512">
          <cell r="A23512">
            <v>0</v>
          </cell>
        </row>
        <row r="23513">
          <cell r="A23513">
            <v>0</v>
          </cell>
        </row>
        <row r="23514">
          <cell r="A23514">
            <v>0</v>
          </cell>
        </row>
        <row r="23515">
          <cell r="A23515">
            <v>0</v>
          </cell>
        </row>
        <row r="23516">
          <cell r="A23516">
            <v>0</v>
          </cell>
        </row>
        <row r="23517">
          <cell r="A23517">
            <v>0</v>
          </cell>
        </row>
        <row r="23518">
          <cell r="A23518">
            <v>0</v>
          </cell>
        </row>
        <row r="23519">
          <cell r="A23519">
            <v>0</v>
          </cell>
        </row>
        <row r="23520">
          <cell r="A23520">
            <v>0</v>
          </cell>
        </row>
        <row r="23521">
          <cell r="A23521">
            <v>0</v>
          </cell>
        </row>
        <row r="23522">
          <cell r="A23522">
            <v>0</v>
          </cell>
        </row>
        <row r="23523">
          <cell r="A23523">
            <v>0</v>
          </cell>
        </row>
        <row r="23524">
          <cell r="A23524">
            <v>0</v>
          </cell>
        </row>
        <row r="23525">
          <cell r="A23525">
            <v>0</v>
          </cell>
        </row>
        <row r="23526">
          <cell r="A23526">
            <v>0</v>
          </cell>
        </row>
        <row r="23527">
          <cell r="A23527">
            <v>0</v>
          </cell>
        </row>
        <row r="23528">
          <cell r="A23528">
            <v>0</v>
          </cell>
        </row>
        <row r="23529">
          <cell r="A23529">
            <v>0</v>
          </cell>
        </row>
        <row r="23530">
          <cell r="A23530">
            <v>0</v>
          </cell>
        </row>
        <row r="23531">
          <cell r="A23531">
            <v>0</v>
          </cell>
        </row>
        <row r="23532">
          <cell r="A23532">
            <v>0</v>
          </cell>
        </row>
        <row r="23533">
          <cell r="A23533">
            <v>0</v>
          </cell>
        </row>
        <row r="23534">
          <cell r="A23534">
            <v>0</v>
          </cell>
        </row>
        <row r="23535">
          <cell r="A23535">
            <v>0</v>
          </cell>
        </row>
        <row r="23536">
          <cell r="A23536">
            <v>0</v>
          </cell>
        </row>
        <row r="23537">
          <cell r="A23537">
            <v>0</v>
          </cell>
        </row>
        <row r="23538">
          <cell r="A23538">
            <v>0</v>
          </cell>
        </row>
        <row r="23539">
          <cell r="A23539">
            <v>0</v>
          </cell>
        </row>
        <row r="23540">
          <cell r="A23540">
            <v>0</v>
          </cell>
        </row>
        <row r="23541">
          <cell r="A23541">
            <v>0</v>
          </cell>
        </row>
        <row r="23542">
          <cell r="A23542">
            <v>0</v>
          </cell>
        </row>
        <row r="23543">
          <cell r="A23543">
            <v>0</v>
          </cell>
        </row>
        <row r="23544">
          <cell r="A23544">
            <v>0</v>
          </cell>
        </row>
        <row r="23545">
          <cell r="A23545">
            <v>0</v>
          </cell>
        </row>
        <row r="23546">
          <cell r="A23546">
            <v>0</v>
          </cell>
        </row>
        <row r="23547">
          <cell r="A23547">
            <v>0</v>
          </cell>
        </row>
        <row r="23548">
          <cell r="A23548">
            <v>0</v>
          </cell>
        </row>
        <row r="23549">
          <cell r="A23549">
            <v>0</v>
          </cell>
        </row>
        <row r="23550">
          <cell r="A23550">
            <v>0</v>
          </cell>
        </row>
        <row r="23551">
          <cell r="A23551">
            <v>0</v>
          </cell>
        </row>
        <row r="23552">
          <cell r="A23552">
            <v>0</v>
          </cell>
        </row>
        <row r="23553">
          <cell r="A23553">
            <v>0</v>
          </cell>
        </row>
        <row r="23554">
          <cell r="A23554">
            <v>0</v>
          </cell>
        </row>
        <row r="23555">
          <cell r="A23555">
            <v>0</v>
          </cell>
        </row>
        <row r="23556">
          <cell r="A23556">
            <v>0</v>
          </cell>
        </row>
        <row r="23557">
          <cell r="A23557">
            <v>0</v>
          </cell>
        </row>
        <row r="23558">
          <cell r="A23558">
            <v>0</v>
          </cell>
        </row>
        <row r="23559">
          <cell r="A23559">
            <v>0</v>
          </cell>
        </row>
        <row r="23560">
          <cell r="A23560">
            <v>0</v>
          </cell>
        </row>
        <row r="23561">
          <cell r="A23561">
            <v>0</v>
          </cell>
        </row>
        <row r="23562">
          <cell r="A23562">
            <v>0</v>
          </cell>
        </row>
        <row r="23563">
          <cell r="A23563">
            <v>0</v>
          </cell>
        </row>
        <row r="23564">
          <cell r="A23564">
            <v>0</v>
          </cell>
        </row>
        <row r="23565">
          <cell r="A23565">
            <v>0</v>
          </cell>
        </row>
        <row r="23566">
          <cell r="A23566">
            <v>0</v>
          </cell>
        </row>
        <row r="23567">
          <cell r="A23567">
            <v>0</v>
          </cell>
        </row>
        <row r="23568">
          <cell r="A23568">
            <v>0</v>
          </cell>
        </row>
        <row r="23569">
          <cell r="A23569">
            <v>0</v>
          </cell>
        </row>
        <row r="23570">
          <cell r="A23570">
            <v>0</v>
          </cell>
        </row>
        <row r="23571">
          <cell r="A23571">
            <v>0</v>
          </cell>
        </row>
        <row r="23572">
          <cell r="A23572">
            <v>0</v>
          </cell>
        </row>
        <row r="23573">
          <cell r="A23573">
            <v>0</v>
          </cell>
        </row>
        <row r="23574">
          <cell r="A23574">
            <v>0</v>
          </cell>
        </row>
        <row r="23575">
          <cell r="A23575">
            <v>0</v>
          </cell>
        </row>
        <row r="23576">
          <cell r="A23576">
            <v>0</v>
          </cell>
        </row>
        <row r="23577">
          <cell r="A23577">
            <v>0</v>
          </cell>
        </row>
        <row r="23578">
          <cell r="A23578">
            <v>0</v>
          </cell>
        </row>
        <row r="23579">
          <cell r="A23579">
            <v>0</v>
          </cell>
        </row>
        <row r="23580">
          <cell r="A23580">
            <v>0</v>
          </cell>
        </row>
        <row r="23581">
          <cell r="A23581">
            <v>0</v>
          </cell>
        </row>
        <row r="23582">
          <cell r="A23582">
            <v>0</v>
          </cell>
        </row>
        <row r="23583">
          <cell r="A23583">
            <v>0</v>
          </cell>
        </row>
        <row r="23584">
          <cell r="A23584">
            <v>0</v>
          </cell>
        </row>
        <row r="23585">
          <cell r="A23585">
            <v>0</v>
          </cell>
        </row>
        <row r="23586">
          <cell r="A23586">
            <v>0</v>
          </cell>
        </row>
        <row r="23587">
          <cell r="A23587">
            <v>0</v>
          </cell>
        </row>
        <row r="23588">
          <cell r="A23588">
            <v>0</v>
          </cell>
        </row>
        <row r="23589">
          <cell r="A23589">
            <v>0</v>
          </cell>
        </row>
        <row r="23590">
          <cell r="A23590">
            <v>0</v>
          </cell>
        </row>
        <row r="23591">
          <cell r="A23591">
            <v>0</v>
          </cell>
        </row>
        <row r="23592">
          <cell r="A23592">
            <v>0</v>
          </cell>
        </row>
        <row r="23593">
          <cell r="A23593">
            <v>0</v>
          </cell>
        </row>
        <row r="23594">
          <cell r="A23594">
            <v>0</v>
          </cell>
        </row>
        <row r="23595">
          <cell r="A23595">
            <v>0</v>
          </cell>
        </row>
        <row r="23596">
          <cell r="A23596">
            <v>0</v>
          </cell>
        </row>
        <row r="23597">
          <cell r="A23597">
            <v>0</v>
          </cell>
        </row>
        <row r="23598">
          <cell r="A23598">
            <v>0</v>
          </cell>
        </row>
        <row r="23599">
          <cell r="A23599">
            <v>0</v>
          </cell>
        </row>
        <row r="23600">
          <cell r="A23600">
            <v>0</v>
          </cell>
        </row>
        <row r="23601">
          <cell r="A23601">
            <v>0</v>
          </cell>
        </row>
        <row r="23602">
          <cell r="A23602">
            <v>0</v>
          </cell>
        </row>
        <row r="23603">
          <cell r="A23603">
            <v>0</v>
          </cell>
        </row>
        <row r="23604">
          <cell r="A23604">
            <v>0</v>
          </cell>
        </row>
        <row r="23605">
          <cell r="A23605">
            <v>0</v>
          </cell>
        </row>
        <row r="23606">
          <cell r="A23606">
            <v>0</v>
          </cell>
        </row>
        <row r="23607">
          <cell r="A23607">
            <v>0</v>
          </cell>
        </row>
        <row r="23608">
          <cell r="A23608">
            <v>0</v>
          </cell>
        </row>
        <row r="23609">
          <cell r="A23609">
            <v>0</v>
          </cell>
        </row>
        <row r="23610">
          <cell r="A23610">
            <v>0</v>
          </cell>
        </row>
        <row r="23611">
          <cell r="A23611">
            <v>0</v>
          </cell>
        </row>
        <row r="23612">
          <cell r="A23612">
            <v>0</v>
          </cell>
        </row>
        <row r="23613">
          <cell r="A23613">
            <v>0</v>
          </cell>
        </row>
        <row r="23614">
          <cell r="A23614">
            <v>0</v>
          </cell>
        </row>
        <row r="23615">
          <cell r="A23615">
            <v>0</v>
          </cell>
        </row>
        <row r="23616">
          <cell r="A23616">
            <v>0</v>
          </cell>
        </row>
        <row r="23617">
          <cell r="A23617">
            <v>0</v>
          </cell>
        </row>
        <row r="23618">
          <cell r="A23618">
            <v>0</v>
          </cell>
        </row>
        <row r="23619">
          <cell r="A23619">
            <v>0</v>
          </cell>
        </row>
        <row r="23620">
          <cell r="A23620">
            <v>0</v>
          </cell>
        </row>
        <row r="23621">
          <cell r="A23621">
            <v>0</v>
          </cell>
        </row>
        <row r="23622">
          <cell r="A23622">
            <v>0</v>
          </cell>
        </row>
        <row r="23623">
          <cell r="A23623">
            <v>0</v>
          </cell>
        </row>
        <row r="23624">
          <cell r="A23624">
            <v>0</v>
          </cell>
        </row>
        <row r="23625">
          <cell r="A23625">
            <v>0</v>
          </cell>
        </row>
        <row r="23626">
          <cell r="A23626">
            <v>0</v>
          </cell>
        </row>
        <row r="23627">
          <cell r="A23627">
            <v>0</v>
          </cell>
        </row>
        <row r="23628">
          <cell r="A23628">
            <v>0</v>
          </cell>
        </row>
        <row r="23629">
          <cell r="A23629">
            <v>0</v>
          </cell>
        </row>
        <row r="23630">
          <cell r="A23630">
            <v>0</v>
          </cell>
        </row>
        <row r="23631">
          <cell r="A23631">
            <v>0</v>
          </cell>
        </row>
        <row r="23632">
          <cell r="A23632">
            <v>0</v>
          </cell>
        </row>
        <row r="23633">
          <cell r="A23633">
            <v>0</v>
          </cell>
        </row>
        <row r="23634">
          <cell r="A23634">
            <v>0</v>
          </cell>
        </row>
        <row r="23635">
          <cell r="A23635">
            <v>0</v>
          </cell>
        </row>
        <row r="23636">
          <cell r="A23636">
            <v>0</v>
          </cell>
        </row>
        <row r="23637">
          <cell r="A23637">
            <v>0</v>
          </cell>
        </row>
        <row r="23638">
          <cell r="A23638">
            <v>0</v>
          </cell>
        </row>
        <row r="23639">
          <cell r="A23639">
            <v>0</v>
          </cell>
        </row>
        <row r="23640">
          <cell r="A23640">
            <v>0</v>
          </cell>
        </row>
        <row r="23641">
          <cell r="A23641">
            <v>0</v>
          </cell>
        </row>
        <row r="23642">
          <cell r="A23642">
            <v>0</v>
          </cell>
        </row>
        <row r="23643">
          <cell r="A23643">
            <v>0</v>
          </cell>
        </row>
        <row r="23644">
          <cell r="A23644">
            <v>0</v>
          </cell>
        </row>
        <row r="23645">
          <cell r="A23645">
            <v>0</v>
          </cell>
        </row>
        <row r="23646">
          <cell r="A23646">
            <v>0</v>
          </cell>
        </row>
        <row r="23647">
          <cell r="A23647">
            <v>0</v>
          </cell>
        </row>
        <row r="23648">
          <cell r="A23648">
            <v>0</v>
          </cell>
        </row>
        <row r="23649">
          <cell r="A23649">
            <v>0</v>
          </cell>
        </row>
        <row r="23650">
          <cell r="A23650">
            <v>0</v>
          </cell>
        </row>
        <row r="23651">
          <cell r="A23651">
            <v>0</v>
          </cell>
        </row>
        <row r="23652">
          <cell r="A23652">
            <v>0</v>
          </cell>
        </row>
        <row r="23653">
          <cell r="A23653">
            <v>0</v>
          </cell>
        </row>
        <row r="23654">
          <cell r="A23654">
            <v>0</v>
          </cell>
        </row>
        <row r="23655">
          <cell r="A23655">
            <v>0</v>
          </cell>
        </row>
        <row r="23656">
          <cell r="A23656">
            <v>0</v>
          </cell>
        </row>
        <row r="23657">
          <cell r="A23657">
            <v>0</v>
          </cell>
        </row>
        <row r="23658">
          <cell r="A23658">
            <v>0</v>
          </cell>
        </row>
        <row r="23659">
          <cell r="A23659">
            <v>0</v>
          </cell>
        </row>
        <row r="23660">
          <cell r="A23660">
            <v>0</v>
          </cell>
        </row>
        <row r="23661">
          <cell r="A23661">
            <v>0</v>
          </cell>
        </row>
        <row r="23662">
          <cell r="A23662">
            <v>0</v>
          </cell>
        </row>
        <row r="23663">
          <cell r="A23663">
            <v>0</v>
          </cell>
        </row>
        <row r="23664">
          <cell r="A23664">
            <v>0</v>
          </cell>
        </row>
        <row r="23665">
          <cell r="A23665">
            <v>0</v>
          </cell>
        </row>
        <row r="23666">
          <cell r="A23666">
            <v>0</v>
          </cell>
        </row>
        <row r="23667">
          <cell r="A23667">
            <v>0</v>
          </cell>
        </row>
        <row r="23668">
          <cell r="A23668">
            <v>0</v>
          </cell>
        </row>
        <row r="23669">
          <cell r="A23669">
            <v>0</v>
          </cell>
        </row>
        <row r="23670">
          <cell r="A23670">
            <v>0</v>
          </cell>
        </row>
        <row r="23671">
          <cell r="A23671">
            <v>0</v>
          </cell>
        </row>
        <row r="23672">
          <cell r="A23672">
            <v>0</v>
          </cell>
        </row>
        <row r="23673">
          <cell r="A23673">
            <v>0</v>
          </cell>
        </row>
        <row r="23674">
          <cell r="A23674">
            <v>0</v>
          </cell>
        </row>
        <row r="23675">
          <cell r="A23675">
            <v>0</v>
          </cell>
        </row>
        <row r="23676">
          <cell r="A23676">
            <v>0</v>
          </cell>
        </row>
        <row r="23677">
          <cell r="A23677">
            <v>0</v>
          </cell>
        </row>
        <row r="23678">
          <cell r="A23678">
            <v>0</v>
          </cell>
        </row>
        <row r="23679">
          <cell r="A23679">
            <v>0</v>
          </cell>
        </row>
        <row r="23680">
          <cell r="A23680">
            <v>0</v>
          </cell>
        </row>
        <row r="23681">
          <cell r="A23681">
            <v>0</v>
          </cell>
        </row>
        <row r="23682">
          <cell r="A23682">
            <v>0</v>
          </cell>
        </row>
        <row r="23683">
          <cell r="A23683">
            <v>0</v>
          </cell>
        </row>
        <row r="23684">
          <cell r="A23684">
            <v>0</v>
          </cell>
        </row>
        <row r="23685">
          <cell r="A23685">
            <v>0</v>
          </cell>
        </row>
        <row r="23686">
          <cell r="A23686">
            <v>0</v>
          </cell>
        </row>
        <row r="23687">
          <cell r="A23687">
            <v>0</v>
          </cell>
        </row>
        <row r="23688">
          <cell r="A23688">
            <v>0</v>
          </cell>
        </row>
        <row r="23689">
          <cell r="A23689">
            <v>0</v>
          </cell>
        </row>
        <row r="23690">
          <cell r="A23690">
            <v>0</v>
          </cell>
        </row>
        <row r="23691">
          <cell r="A23691">
            <v>0</v>
          </cell>
        </row>
        <row r="23692">
          <cell r="A23692">
            <v>0</v>
          </cell>
        </row>
        <row r="23693">
          <cell r="A23693">
            <v>0</v>
          </cell>
        </row>
        <row r="23694">
          <cell r="A23694">
            <v>0</v>
          </cell>
        </row>
        <row r="23695">
          <cell r="A23695">
            <v>0</v>
          </cell>
        </row>
        <row r="23696">
          <cell r="A23696">
            <v>0</v>
          </cell>
        </row>
        <row r="23697">
          <cell r="A23697">
            <v>0</v>
          </cell>
        </row>
        <row r="23698">
          <cell r="A23698">
            <v>0</v>
          </cell>
        </row>
        <row r="23699">
          <cell r="A23699">
            <v>0</v>
          </cell>
        </row>
        <row r="23700">
          <cell r="A23700">
            <v>0</v>
          </cell>
        </row>
        <row r="23701">
          <cell r="A23701">
            <v>0</v>
          </cell>
        </row>
        <row r="23702">
          <cell r="A23702">
            <v>0</v>
          </cell>
        </row>
        <row r="23703">
          <cell r="A23703">
            <v>0</v>
          </cell>
        </row>
        <row r="23704">
          <cell r="A23704">
            <v>0</v>
          </cell>
        </row>
        <row r="23705">
          <cell r="A23705">
            <v>0</v>
          </cell>
        </row>
        <row r="23706">
          <cell r="A23706">
            <v>0</v>
          </cell>
        </row>
        <row r="23707">
          <cell r="A23707">
            <v>0</v>
          </cell>
        </row>
        <row r="23708">
          <cell r="A23708">
            <v>0</v>
          </cell>
        </row>
        <row r="23709">
          <cell r="A23709">
            <v>0</v>
          </cell>
        </row>
        <row r="23710">
          <cell r="A23710">
            <v>0</v>
          </cell>
        </row>
        <row r="23711">
          <cell r="A23711">
            <v>0</v>
          </cell>
        </row>
        <row r="23712">
          <cell r="A23712">
            <v>0</v>
          </cell>
        </row>
        <row r="23713">
          <cell r="A23713">
            <v>0</v>
          </cell>
        </row>
        <row r="23714">
          <cell r="A23714">
            <v>0</v>
          </cell>
        </row>
        <row r="23715">
          <cell r="A23715">
            <v>0</v>
          </cell>
        </row>
        <row r="23716">
          <cell r="A23716">
            <v>0</v>
          </cell>
        </row>
        <row r="23717">
          <cell r="A23717">
            <v>0</v>
          </cell>
        </row>
        <row r="23718">
          <cell r="A23718">
            <v>0</v>
          </cell>
        </row>
        <row r="23719">
          <cell r="A23719">
            <v>0</v>
          </cell>
        </row>
        <row r="23720">
          <cell r="A23720">
            <v>0</v>
          </cell>
        </row>
        <row r="23721">
          <cell r="A23721">
            <v>0</v>
          </cell>
        </row>
        <row r="23722">
          <cell r="A23722">
            <v>0</v>
          </cell>
        </row>
        <row r="23723">
          <cell r="A23723">
            <v>0</v>
          </cell>
        </row>
        <row r="23724">
          <cell r="A23724">
            <v>0</v>
          </cell>
        </row>
        <row r="23725">
          <cell r="A23725">
            <v>0</v>
          </cell>
        </row>
        <row r="23726">
          <cell r="A23726">
            <v>0</v>
          </cell>
        </row>
        <row r="23727">
          <cell r="A23727">
            <v>0</v>
          </cell>
        </row>
        <row r="23728">
          <cell r="A23728">
            <v>0</v>
          </cell>
        </row>
        <row r="23729">
          <cell r="A23729">
            <v>0</v>
          </cell>
        </row>
        <row r="23730">
          <cell r="A23730">
            <v>0</v>
          </cell>
        </row>
        <row r="23731">
          <cell r="A23731">
            <v>0</v>
          </cell>
        </row>
        <row r="23732">
          <cell r="A23732">
            <v>0</v>
          </cell>
        </row>
        <row r="23733">
          <cell r="A23733">
            <v>0</v>
          </cell>
        </row>
        <row r="23734">
          <cell r="A23734">
            <v>0</v>
          </cell>
        </row>
        <row r="23735">
          <cell r="A23735">
            <v>0</v>
          </cell>
        </row>
        <row r="23736">
          <cell r="A23736">
            <v>0</v>
          </cell>
        </row>
        <row r="23737">
          <cell r="A23737">
            <v>0</v>
          </cell>
        </row>
        <row r="23738">
          <cell r="A23738">
            <v>0</v>
          </cell>
        </row>
        <row r="23739">
          <cell r="A23739">
            <v>0</v>
          </cell>
        </row>
        <row r="23740">
          <cell r="A23740">
            <v>0</v>
          </cell>
        </row>
        <row r="23741">
          <cell r="A23741">
            <v>0</v>
          </cell>
        </row>
        <row r="23742">
          <cell r="A23742">
            <v>0</v>
          </cell>
        </row>
        <row r="23743">
          <cell r="A23743">
            <v>0</v>
          </cell>
        </row>
        <row r="23744">
          <cell r="A23744">
            <v>0</v>
          </cell>
        </row>
        <row r="23745">
          <cell r="A23745">
            <v>0</v>
          </cell>
        </row>
        <row r="23746">
          <cell r="A23746">
            <v>0</v>
          </cell>
        </row>
        <row r="23747">
          <cell r="A23747">
            <v>0</v>
          </cell>
        </row>
        <row r="23748">
          <cell r="A23748">
            <v>0</v>
          </cell>
        </row>
        <row r="23749">
          <cell r="A23749">
            <v>0</v>
          </cell>
        </row>
        <row r="23750">
          <cell r="A23750">
            <v>0</v>
          </cell>
        </row>
        <row r="23751">
          <cell r="A23751">
            <v>0</v>
          </cell>
        </row>
        <row r="23752">
          <cell r="A23752">
            <v>0</v>
          </cell>
        </row>
        <row r="23753">
          <cell r="A23753">
            <v>0</v>
          </cell>
        </row>
        <row r="23754">
          <cell r="A23754">
            <v>0</v>
          </cell>
        </row>
        <row r="23755">
          <cell r="A23755">
            <v>0</v>
          </cell>
        </row>
        <row r="23756">
          <cell r="A23756">
            <v>0</v>
          </cell>
        </row>
        <row r="23757">
          <cell r="A23757">
            <v>0</v>
          </cell>
        </row>
        <row r="23758">
          <cell r="A23758">
            <v>0</v>
          </cell>
        </row>
        <row r="23759">
          <cell r="A23759">
            <v>0</v>
          </cell>
        </row>
        <row r="23760">
          <cell r="A23760">
            <v>0</v>
          </cell>
        </row>
        <row r="23761">
          <cell r="A23761">
            <v>0</v>
          </cell>
        </row>
        <row r="23762">
          <cell r="A23762">
            <v>0</v>
          </cell>
        </row>
        <row r="23763">
          <cell r="A23763">
            <v>0</v>
          </cell>
        </row>
        <row r="23764">
          <cell r="A23764">
            <v>0</v>
          </cell>
        </row>
        <row r="23765">
          <cell r="A23765">
            <v>0</v>
          </cell>
        </row>
        <row r="23766">
          <cell r="A23766">
            <v>0</v>
          </cell>
        </row>
        <row r="23767">
          <cell r="A23767">
            <v>0</v>
          </cell>
        </row>
        <row r="23768">
          <cell r="A23768">
            <v>0</v>
          </cell>
        </row>
        <row r="23769">
          <cell r="A23769">
            <v>0</v>
          </cell>
        </row>
        <row r="23770">
          <cell r="A23770">
            <v>0</v>
          </cell>
        </row>
        <row r="23771">
          <cell r="A23771">
            <v>0</v>
          </cell>
        </row>
        <row r="23772">
          <cell r="A23772">
            <v>0</v>
          </cell>
        </row>
        <row r="23773">
          <cell r="A23773">
            <v>0</v>
          </cell>
        </row>
        <row r="23774">
          <cell r="A23774">
            <v>0</v>
          </cell>
        </row>
        <row r="23775">
          <cell r="A23775">
            <v>0</v>
          </cell>
        </row>
        <row r="23776">
          <cell r="A23776">
            <v>0</v>
          </cell>
        </row>
        <row r="23777">
          <cell r="A23777">
            <v>0</v>
          </cell>
        </row>
        <row r="23778">
          <cell r="A23778">
            <v>0</v>
          </cell>
        </row>
        <row r="23779">
          <cell r="A23779">
            <v>0</v>
          </cell>
        </row>
        <row r="23780">
          <cell r="A23780">
            <v>0</v>
          </cell>
        </row>
        <row r="23781">
          <cell r="A23781">
            <v>0</v>
          </cell>
        </row>
        <row r="23782">
          <cell r="A23782">
            <v>0</v>
          </cell>
        </row>
        <row r="23783">
          <cell r="A23783">
            <v>0</v>
          </cell>
        </row>
        <row r="23784">
          <cell r="A23784">
            <v>0</v>
          </cell>
        </row>
        <row r="23785">
          <cell r="A23785">
            <v>0</v>
          </cell>
        </row>
        <row r="23786">
          <cell r="A23786">
            <v>0</v>
          </cell>
        </row>
        <row r="23787">
          <cell r="A23787">
            <v>0</v>
          </cell>
        </row>
        <row r="23788">
          <cell r="A23788">
            <v>0</v>
          </cell>
        </row>
        <row r="23789">
          <cell r="A23789">
            <v>0</v>
          </cell>
        </row>
        <row r="23790">
          <cell r="A23790">
            <v>0</v>
          </cell>
        </row>
        <row r="23791">
          <cell r="A23791">
            <v>0</v>
          </cell>
        </row>
        <row r="23792">
          <cell r="A23792">
            <v>0</v>
          </cell>
        </row>
        <row r="23793">
          <cell r="A23793">
            <v>0</v>
          </cell>
        </row>
        <row r="23794">
          <cell r="A23794">
            <v>0</v>
          </cell>
        </row>
        <row r="23795">
          <cell r="A23795">
            <v>0</v>
          </cell>
        </row>
        <row r="23796">
          <cell r="A23796">
            <v>0</v>
          </cell>
        </row>
        <row r="23797">
          <cell r="A23797">
            <v>0</v>
          </cell>
        </row>
        <row r="23798">
          <cell r="A23798">
            <v>0</v>
          </cell>
        </row>
        <row r="23799">
          <cell r="A23799">
            <v>0</v>
          </cell>
        </row>
        <row r="23800">
          <cell r="A23800">
            <v>0</v>
          </cell>
        </row>
        <row r="23801">
          <cell r="A23801">
            <v>0</v>
          </cell>
        </row>
        <row r="23802">
          <cell r="A23802">
            <v>0</v>
          </cell>
        </row>
        <row r="23803">
          <cell r="A23803">
            <v>0</v>
          </cell>
        </row>
        <row r="23804">
          <cell r="A23804">
            <v>0</v>
          </cell>
        </row>
        <row r="23805">
          <cell r="A23805">
            <v>0</v>
          </cell>
        </row>
        <row r="23806">
          <cell r="A23806">
            <v>0</v>
          </cell>
        </row>
        <row r="23807">
          <cell r="A23807">
            <v>0</v>
          </cell>
        </row>
        <row r="23808">
          <cell r="A23808">
            <v>0</v>
          </cell>
        </row>
        <row r="23809">
          <cell r="A23809">
            <v>0</v>
          </cell>
        </row>
        <row r="23810">
          <cell r="A23810">
            <v>0</v>
          </cell>
        </row>
        <row r="23811">
          <cell r="A23811">
            <v>0</v>
          </cell>
        </row>
        <row r="23812">
          <cell r="A23812">
            <v>0</v>
          </cell>
        </row>
        <row r="23813">
          <cell r="A23813">
            <v>0</v>
          </cell>
        </row>
        <row r="23814">
          <cell r="A23814">
            <v>0</v>
          </cell>
        </row>
        <row r="23815">
          <cell r="A23815">
            <v>0</v>
          </cell>
        </row>
        <row r="23816">
          <cell r="A23816">
            <v>0</v>
          </cell>
        </row>
        <row r="23817">
          <cell r="A23817">
            <v>0</v>
          </cell>
        </row>
        <row r="23818">
          <cell r="A23818">
            <v>0</v>
          </cell>
        </row>
        <row r="23819">
          <cell r="A23819">
            <v>0</v>
          </cell>
        </row>
        <row r="23820">
          <cell r="A23820">
            <v>0</v>
          </cell>
        </row>
        <row r="23821">
          <cell r="A23821">
            <v>0</v>
          </cell>
        </row>
        <row r="23822">
          <cell r="A23822">
            <v>0</v>
          </cell>
        </row>
        <row r="23823">
          <cell r="A23823">
            <v>0</v>
          </cell>
        </row>
        <row r="23824">
          <cell r="A23824">
            <v>0</v>
          </cell>
        </row>
        <row r="23825">
          <cell r="A23825">
            <v>0</v>
          </cell>
        </row>
        <row r="23826">
          <cell r="A23826">
            <v>0</v>
          </cell>
        </row>
        <row r="23827">
          <cell r="A23827">
            <v>0</v>
          </cell>
        </row>
        <row r="23828">
          <cell r="A23828">
            <v>0</v>
          </cell>
        </row>
        <row r="23829">
          <cell r="A23829">
            <v>0</v>
          </cell>
        </row>
        <row r="23830">
          <cell r="A23830">
            <v>0</v>
          </cell>
        </row>
        <row r="23831">
          <cell r="A23831">
            <v>0</v>
          </cell>
        </row>
        <row r="23832">
          <cell r="A23832">
            <v>0</v>
          </cell>
        </row>
        <row r="23833">
          <cell r="A23833">
            <v>0</v>
          </cell>
        </row>
        <row r="23834">
          <cell r="A23834">
            <v>0</v>
          </cell>
        </row>
        <row r="23835">
          <cell r="A23835">
            <v>0</v>
          </cell>
        </row>
        <row r="23836">
          <cell r="A23836">
            <v>0</v>
          </cell>
        </row>
        <row r="23837">
          <cell r="A23837">
            <v>0</v>
          </cell>
        </row>
        <row r="23838">
          <cell r="A23838">
            <v>0</v>
          </cell>
        </row>
        <row r="23839">
          <cell r="A23839">
            <v>0</v>
          </cell>
        </row>
        <row r="23840">
          <cell r="A23840">
            <v>0</v>
          </cell>
        </row>
        <row r="23841">
          <cell r="A23841">
            <v>0</v>
          </cell>
        </row>
        <row r="23842">
          <cell r="A23842">
            <v>0</v>
          </cell>
        </row>
        <row r="23843">
          <cell r="A23843">
            <v>0</v>
          </cell>
        </row>
        <row r="23844">
          <cell r="A23844">
            <v>0</v>
          </cell>
        </row>
        <row r="23845">
          <cell r="A23845">
            <v>0</v>
          </cell>
        </row>
        <row r="23846">
          <cell r="A23846">
            <v>0</v>
          </cell>
        </row>
        <row r="23847">
          <cell r="A23847">
            <v>0</v>
          </cell>
        </row>
        <row r="23848">
          <cell r="A23848">
            <v>0</v>
          </cell>
        </row>
        <row r="23849">
          <cell r="A23849">
            <v>0</v>
          </cell>
        </row>
        <row r="23850">
          <cell r="A23850">
            <v>0</v>
          </cell>
        </row>
        <row r="23851">
          <cell r="A23851">
            <v>0</v>
          </cell>
        </row>
        <row r="23852">
          <cell r="A23852">
            <v>0</v>
          </cell>
        </row>
        <row r="23853">
          <cell r="A23853">
            <v>0</v>
          </cell>
        </row>
        <row r="23854">
          <cell r="A23854">
            <v>0</v>
          </cell>
        </row>
        <row r="23855">
          <cell r="A23855">
            <v>0</v>
          </cell>
        </row>
        <row r="23856">
          <cell r="A23856">
            <v>0</v>
          </cell>
        </row>
        <row r="23857">
          <cell r="A23857">
            <v>0</v>
          </cell>
        </row>
        <row r="23858">
          <cell r="A23858">
            <v>0</v>
          </cell>
        </row>
        <row r="23859">
          <cell r="A23859">
            <v>0</v>
          </cell>
        </row>
        <row r="23860">
          <cell r="A23860">
            <v>0</v>
          </cell>
        </row>
        <row r="23861">
          <cell r="A23861">
            <v>0</v>
          </cell>
        </row>
        <row r="23862">
          <cell r="A23862">
            <v>0</v>
          </cell>
        </row>
        <row r="23863">
          <cell r="A23863">
            <v>0</v>
          </cell>
        </row>
        <row r="23864">
          <cell r="A23864">
            <v>0</v>
          </cell>
        </row>
        <row r="23865">
          <cell r="A23865">
            <v>0</v>
          </cell>
        </row>
        <row r="23866">
          <cell r="A23866">
            <v>0</v>
          </cell>
        </row>
        <row r="23867">
          <cell r="A23867">
            <v>0</v>
          </cell>
        </row>
        <row r="23868">
          <cell r="A23868">
            <v>0</v>
          </cell>
        </row>
        <row r="23869">
          <cell r="A23869">
            <v>0</v>
          </cell>
        </row>
        <row r="23870">
          <cell r="A23870">
            <v>0</v>
          </cell>
        </row>
        <row r="23871">
          <cell r="A23871">
            <v>0</v>
          </cell>
        </row>
        <row r="23872">
          <cell r="A23872">
            <v>0</v>
          </cell>
        </row>
        <row r="23873">
          <cell r="A23873">
            <v>0</v>
          </cell>
        </row>
        <row r="23874">
          <cell r="A23874">
            <v>0</v>
          </cell>
        </row>
        <row r="23875">
          <cell r="A23875">
            <v>0</v>
          </cell>
        </row>
        <row r="23876">
          <cell r="A23876">
            <v>0</v>
          </cell>
        </row>
        <row r="23877">
          <cell r="A23877">
            <v>0</v>
          </cell>
        </row>
        <row r="23878">
          <cell r="A23878">
            <v>0</v>
          </cell>
        </row>
        <row r="23879">
          <cell r="A23879">
            <v>0</v>
          </cell>
        </row>
        <row r="23880">
          <cell r="A23880">
            <v>0</v>
          </cell>
        </row>
        <row r="23881">
          <cell r="A23881">
            <v>0</v>
          </cell>
        </row>
        <row r="23882">
          <cell r="A23882">
            <v>0</v>
          </cell>
        </row>
        <row r="23883">
          <cell r="A23883">
            <v>0</v>
          </cell>
        </row>
        <row r="23884">
          <cell r="A23884">
            <v>0</v>
          </cell>
        </row>
        <row r="23885">
          <cell r="A23885">
            <v>0</v>
          </cell>
        </row>
        <row r="23886">
          <cell r="A23886">
            <v>0</v>
          </cell>
        </row>
        <row r="23887">
          <cell r="A23887">
            <v>0</v>
          </cell>
        </row>
        <row r="23888">
          <cell r="A23888">
            <v>0</v>
          </cell>
        </row>
        <row r="23889">
          <cell r="A23889">
            <v>0</v>
          </cell>
        </row>
        <row r="23890">
          <cell r="A23890">
            <v>0</v>
          </cell>
        </row>
        <row r="23891">
          <cell r="A23891">
            <v>0</v>
          </cell>
        </row>
        <row r="23892">
          <cell r="A23892">
            <v>0</v>
          </cell>
        </row>
        <row r="23893">
          <cell r="A23893">
            <v>0</v>
          </cell>
        </row>
        <row r="23894">
          <cell r="A23894">
            <v>0</v>
          </cell>
        </row>
        <row r="23895">
          <cell r="A23895">
            <v>0</v>
          </cell>
        </row>
        <row r="23896">
          <cell r="A23896">
            <v>0</v>
          </cell>
        </row>
        <row r="23897">
          <cell r="A23897">
            <v>0</v>
          </cell>
        </row>
        <row r="23898">
          <cell r="A23898">
            <v>0</v>
          </cell>
        </row>
        <row r="23899">
          <cell r="A23899">
            <v>0</v>
          </cell>
        </row>
        <row r="23900">
          <cell r="A23900">
            <v>0</v>
          </cell>
        </row>
        <row r="23901">
          <cell r="A23901">
            <v>0</v>
          </cell>
        </row>
        <row r="23902">
          <cell r="A23902">
            <v>0</v>
          </cell>
        </row>
        <row r="23903">
          <cell r="A23903">
            <v>0</v>
          </cell>
        </row>
        <row r="23904">
          <cell r="A23904">
            <v>0</v>
          </cell>
        </row>
        <row r="23905">
          <cell r="A23905">
            <v>0</v>
          </cell>
        </row>
        <row r="23906">
          <cell r="A23906">
            <v>0</v>
          </cell>
        </row>
        <row r="23907">
          <cell r="A23907">
            <v>0</v>
          </cell>
        </row>
        <row r="23908">
          <cell r="A23908">
            <v>0</v>
          </cell>
        </row>
        <row r="23909">
          <cell r="A23909">
            <v>0</v>
          </cell>
        </row>
        <row r="23910">
          <cell r="A23910">
            <v>0</v>
          </cell>
        </row>
        <row r="23911">
          <cell r="A23911">
            <v>0</v>
          </cell>
        </row>
        <row r="23912">
          <cell r="A23912">
            <v>0</v>
          </cell>
        </row>
        <row r="23913">
          <cell r="A23913">
            <v>0</v>
          </cell>
        </row>
        <row r="23914">
          <cell r="A23914">
            <v>0</v>
          </cell>
        </row>
        <row r="23915">
          <cell r="A23915">
            <v>0</v>
          </cell>
        </row>
        <row r="23916">
          <cell r="A23916">
            <v>0</v>
          </cell>
        </row>
        <row r="23917">
          <cell r="A23917">
            <v>0</v>
          </cell>
        </row>
        <row r="23918">
          <cell r="A23918">
            <v>0</v>
          </cell>
        </row>
        <row r="23919">
          <cell r="A23919">
            <v>0</v>
          </cell>
        </row>
        <row r="23920">
          <cell r="A23920">
            <v>0</v>
          </cell>
        </row>
        <row r="23921">
          <cell r="A23921">
            <v>0</v>
          </cell>
        </row>
        <row r="23922">
          <cell r="A23922">
            <v>0</v>
          </cell>
        </row>
        <row r="23923">
          <cell r="A23923">
            <v>0</v>
          </cell>
        </row>
        <row r="23924">
          <cell r="A23924">
            <v>0</v>
          </cell>
        </row>
        <row r="23925">
          <cell r="A23925">
            <v>0</v>
          </cell>
        </row>
        <row r="23926">
          <cell r="A23926">
            <v>0</v>
          </cell>
        </row>
        <row r="23927">
          <cell r="A23927">
            <v>0</v>
          </cell>
        </row>
        <row r="23928">
          <cell r="A23928">
            <v>0</v>
          </cell>
        </row>
        <row r="23929">
          <cell r="A23929">
            <v>0</v>
          </cell>
        </row>
        <row r="23930">
          <cell r="A23930">
            <v>0</v>
          </cell>
        </row>
        <row r="23931">
          <cell r="A23931">
            <v>0</v>
          </cell>
        </row>
        <row r="23932">
          <cell r="A23932">
            <v>0</v>
          </cell>
        </row>
        <row r="23933">
          <cell r="A23933">
            <v>0</v>
          </cell>
        </row>
        <row r="23934">
          <cell r="A23934">
            <v>0</v>
          </cell>
        </row>
        <row r="23935">
          <cell r="A23935">
            <v>0</v>
          </cell>
        </row>
        <row r="23936">
          <cell r="A23936">
            <v>0</v>
          </cell>
        </row>
        <row r="23937">
          <cell r="A23937">
            <v>0</v>
          </cell>
        </row>
        <row r="23938">
          <cell r="A23938">
            <v>0</v>
          </cell>
        </row>
        <row r="23939">
          <cell r="A23939">
            <v>0</v>
          </cell>
        </row>
        <row r="23940">
          <cell r="A23940">
            <v>0</v>
          </cell>
        </row>
        <row r="23941">
          <cell r="A23941">
            <v>0</v>
          </cell>
        </row>
        <row r="23942">
          <cell r="A23942">
            <v>0</v>
          </cell>
        </row>
        <row r="23943">
          <cell r="A23943">
            <v>0</v>
          </cell>
        </row>
        <row r="23944">
          <cell r="A23944">
            <v>0</v>
          </cell>
        </row>
        <row r="23945">
          <cell r="A23945">
            <v>0</v>
          </cell>
        </row>
        <row r="23946">
          <cell r="A23946">
            <v>0</v>
          </cell>
        </row>
        <row r="23947">
          <cell r="A23947">
            <v>0</v>
          </cell>
        </row>
        <row r="23948">
          <cell r="A23948">
            <v>0</v>
          </cell>
        </row>
        <row r="23949">
          <cell r="A23949">
            <v>0</v>
          </cell>
        </row>
        <row r="23950">
          <cell r="A23950">
            <v>0</v>
          </cell>
        </row>
        <row r="23951">
          <cell r="A23951">
            <v>0</v>
          </cell>
        </row>
        <row r="23952">
          <cell r="A23952">
            <v>0</v>
          </cell>
        </row>
        <row r="23953">
          <cell r="A23953">
            <v>0</v>
          </cell>
        </row>
        <row r="23954">
          <cell r="A23954">
            <v>0</v>
          </cell>
        </row>
        <row r="23955">
          <cell r="A23955">
            <v>0</v>
          </cell>
        </row>
        <row r="23956">
          <cell r="A23956">
            <v>0</v>
          </cell>
        </row>
        <row r="23957">
          <cell r="A23957">
            <v>0</v>
          </cell>
        </row>
        <row r="23958">
          <cell r="A23958">
            <v>0</v>
          </cell>
        </row>
        <row r="23959">
          <cell r="A23959">
            <v>0</v>
          </cell>
        </row>
        <row r="23960">
          <cell r="A23960">
            <v>0</v>
          </cell>
        </row>
        <row r="23961">
          <cell r="A23961">
            <v>0</v>
          </cell>
        </row>
        <row r="23962">
          <cell r="A23962">
            <v>0</v>
          </cell>
        </row>
        <row r="23963">
          <cell r="A23963">
            <v>0</v>
          </cell>
        </row>
        <row r="23964">
          <cell r="A23964">
            <v>0</v>
          </cell>
        </row>
        <row r="23965">
          <cell r="A23965">
            <v>0</v>
          </cell>
        </row>
        <row r="23966">
          <cell r="A23966">
            <v>0</v>
          </cell>
        </row>
        <row r="23967">
          <cell r="A23967">
            <v>0</v>
          </cell>
        </row>
        <row r="23968">
          <cell r="A23968">
            <v>0</v>
          </cell>
        </row>
        <row r="23969">
          <cell r="A23969">
            <v>0</v>
          </cell>
        </row>
        <row r="23970">
          <cell r="A23970">
            <v>0</v>
          </cell>
        </row>
        <row r="23971">
          <cell r="A23971">
            <v>0</v>
          </cell>
        </row>
        <row r="23972">
          <cell r="A23972">
            <v>0</v>
          </cell>
        </row>
        <row r="23973">
          <cell r="A23973">
            <v>0</v>
          </cell>
        </row>
        <row r="23974">
          <cell r="A23974">
            <v>0</v>
          </cell>
        </row>
        <row r="23975">
          <cell r="A23975">
            <v>0</v>
          </cell>
        </row>
        <row r="23976">
          <cell r="A23976">
            <v>0</v>
          </cell>
        </row>
        <row r="23977">
          <cell r="A23977">
            <v>0</v>
          </cell>
        </row>
        <row r="23978">
          <cell r="A23978">
            <v>0</v>
          </cell>
        </row>
        <row r="23979">
          <cell r="A23979">
            <v>0</v>
          </cell>
        </row>
        <row r="23980">
          <cell r="A23980">
            <v>0</v>
          </cell>
        </row>
        <row r="23981">
          <cell r="A23981">
            <v>0</v>
          </cell>
        </row>
        <row r="23982">
          <cell r="A23982">
            <v>0</v>
          </cell>
        </row>
        <row r="23983">
          <cell r="A23983">
            <v>0</v>
          </cell>
        </row>
        <row r="23984">
          <cell r="A23984">
            <v>0</v>
          </cell>
        </row>
        <row r="23985">
          <cell r="A23985">
            <v>0</v>
          </cell>
        </row>
        <row r="23986">
          <cell r="A23986">
            <v>0</v>
          </cell>
        </row>
        <row r="23987">
          <cell r="A23987">
            <v>0</v>
          </cell>
        </row>
        <row r="23988">
          <cell r="A23988">
            <v>0</v>
          </cell>
        </row>
        <row r="23989">
          <cell r="A23989">
            <v>0</v>
          </cell>
        </row>
        <row r="23990">
          <cell r="A23990">
            <v>0</v>
          </cell>
        </row>
        <row r="23991">
          <cell r="A23991">
            <v>0</v>
          </cell>
        </row>
        <row r="23992">
          <cell r="A23992">
            <v>0</v>
          </cell>
        </row>
        <row r="23993">
          <cell r="A23993">
            <v>0</v>
          </cell>
        </row>
        <row r="23994">
          <cell r="A23994">
            <v>0</v>
          </cell>
        </row>
        <row r="23995">
          <cell r="A23995">
            <v>0</v>
          </cell>
        </row>
        <row r="23996">
          <cell r="A23996">
            <v>0</v>
          </cell>
        </row>
        <row r="23997">
          <cell r="A23997">
            <v>0</v>
          </cell>
        </row>
        <row r="23998">
          <cell r="A23998">
            <v>0</v>
          </cell>
        </row>
        <row r="23999">
          <cell r="A23999">
            <v>0</v>
          </cell>
        </row>
        <row r="24000">
          <cell r="A24000">
            <v>0</v>
          </cell>
        </row>
        <row r="24001">
          <cell r="A24001">
            <v>0</v>
          </cell>
        </row>
        <row r="24002">
          <cell r="A24002">
            <v>0</v>
          </cell>
        </row>
        <row r="24003">
          <cell r="A24003">
            <v>0</v>
          </cell>
        </row>
        <row r="24004">
          <cell r="A24004">
            <v>0</v>
          </cell>
        </row>
        <row r="24005">
          <cell r="A24005">
            <v>0</v>
          </cell>
        </row>
        <row r="24006">
          <cell r="A24006">
            <v>0</v>
          </cell>
        </row>
        <row r="24007">
          <cell r="A24007">
            <v>0</v>
          </cell>
        </row>
        <row r="24008">
          <cell r="A24008">
            <v>0</v>
          </cell>
        </row>
        <row r="24009">
          <cell r="A24009">
            <v>0</v>
          </cell>
        </row>
        <row r="24010">
          <cell r="A24010">
            <v>0</v>
          </cell>
        </row>
        <row r="24011">
          <cell r="A24011">
            <v>0</v>
          </cell>
        </row>
        <row r="24012">
          <cell r="A24012">
            <v>0</v>
          </cell>
        </row>
        <row r="24013">
          <cell r="A24013">
            <v>0</v>
          </cell>
        </row>
        <row r="24014">
          <cell r="A24014">
            <v>0</v>
          </cell>
        </row>
        <row r="24015">
          <cell r="A24015">
            <v>0</v>
          </cell>
        </row>
        <row r="24016">
          <cell r="A24016">
            <v>0</v>
          </cell>
        </row>
        <row r="24017">
          <cell r="A24017">
            <v>0</v>
          </cell>
        </row>
        <row r="24018">
          <cell r="A24018">
            <v>0</v>
          </cell>
        </row>
        <row r="24019">
          <cell r="A24019">
            <v>0</v>
          </cell>
        </row>
        <row r="24020">
          <cell r="A24020">
            <v>0</v>
          </cell>
        </row>
        <row r="24021">
          <cell r="A24021">
            <v>0</v>
          </cell>
        </row>
        <row r="24022">
          <cell r="A24022">
            <v>0</v>
          </cell>
        </row>
        <row r="24023">
          <cell r="A24023">
            <v>0</v>
          </cell>
        </row>
        <row r="24024">
          <cell r="A24024">
            <v>0</v>
          </cell>
        </row>
        <row r="24025">
          <cell r="A24025">
            <v>0</v>
          </cell>
        </row>
        <row r="24026">
          <cell r="A24026">
            <v>0</v>
          </cell>
        </row>
        <row r="24027">
          <cell r="A24027">
            <v>0</v>
          </cell>
        </row>
        <row r="24028">
          <cell r="A24028">
            <v>0</v>
          </cell>
        </row>
        <row r="24029">
          <cell r="A24029">
            <v>0</v>
          </cell>
        </row>
        <row r="24030">
          <cell r="A24030">
            <v>0</v>
          </cell>
        </row>
        <row r="24031">
          <cell r="A24031">
            <v>0</v>
          </cell>
        </row>
        <row r="24032">
          <cell r="A24032">
            <v>0</v>
          </cell>
        </row>
        <row r="24033">
          <cell r="A24033">
            <v>0</v>
          </cell>
        </row>
        <row r="24034">
          <cell r="A24034">
            <v>0</v>
          </cell>
        </row>
        <row r="24035">
          <cell r="A24035">
            <v>0</v>
          </cell>
        </row>
        <row r="24036">
          <cell r="A24036">
            <v>0</v>
          </cell>
        </row>
        <row r="24037">
          <cell r="A24037">
            <v>0</v>
          </cell>
        </row>
        <row r="24038">
          <cell r="A24038">
            <v>0</v>
          </cell>
        </row>
        <row r="24039">
          <cell r="A24039">
            <v>0</v>
          </cell>
        </row>
        <row r="24040">
          <cell r="A24040">
            <v>0</v>
          </cell>
        </row>
        <row r="24041">
          <cell r="A24041">
            <v>0</v>
          </cell>
        </row>
        <row r="24042">
          <cell r="A24042">
            <v>0</v>
          </cell>
        </row>
        <row r="24043">
          <cell r="A24043">
            <v>0</v>
          </cell>
        </row>
        <row r="24044">
          <cell r="A24044">
            <v>0</v>
          </cell>
        </row>
        <row r="24045">
          <cell r="A24045">
            <v>0</v>
          </cell>
        </row>
        <row r="24046">
          <cell r="A24046">
            <v>0</v>
          </cell>
        </row>
        <row r="24047">
          <cell r="A24047">
            <v>0</v>
          </cell>
        </row>
        <row r="24048">
          <cell r="A24048">
            <v>0</v>
          </cell>
        </row>
        <row r="24049">
          <cell r="A24049">
            <v>0</v>
          </cell>
        </row>
        <row r="24050">
          <cell r="A24050">
            <v>0</v>
          </cell>
        </row>
        <row r="24051">
          <cell r="A24051">
            <v>0</v>
          </cell>
        </row>
        <row r="24052">
          <cell r="A24052">
            <v>0</v>
          </cell>
        </row>
        <row r="24053">
          <cell r="A24053">
            <v>0</v>
          </cell>
        </row>
        <row r="24054">
          <cell r="A24054">
            <v>0</v>
          </cell>
        </row>
        <row r="24055">
          <cell r="A24055">
            <v>0</v>
          </cell>
        </row>
        <row r="24056">
          <cell r="A24056">
            <v>0</v>
          </cell>
        </row>
        <row r="24057">
          <cell r="A24057">
            <v>0</v>
          </cell>
        </row>
        <row r="24058">
          <cell r="A24058">
            <v>0</v>
          </cell>
        </row>
        <row r="24059">
          <cell r="A24059">
            <v>0</v>
          </cell>
        </row>
        <row r="24060">
          <cell r="A24060">
            <v>0</v>
          </cell>
        </row>
        <row r="24061">
          <cell r="A24061">
            <v>0</v>
          </cell>
        </row>
        <row r="24062">
          <cell r="A24062">
            <v>0</v>
          </cell>
        </row>
        <row r="24063">
          <cell r="A24063">
            <v>0</v>
          </cell>
        </row>
        <row r="24064">
          <cell r="A24064">
            <v>0</v>
          </cell>
        </row>
        <row r="24065">
          <cell r="A24065">
            <v>0</v>
          </cell>
        </row>
        <row r="24066">
          <cell r="A24066">
            <v>0</v>
          </cell>
        </row>
        <row r="24067">
          <cell r="A24067">
            <v>0</v>
          </cell>
        </row>
        <row r="24068">
          <cell r="A24068">
            <v>0</v>
          </cell>
        </row>
        <row r="24069">
          <cell r="A24069">
            <v>0</v>
          </cell>
        </row>
        <row r="24070">
          <cell r="A24070">
            <v>0</v>
          </cell>
        </row>
        <row r="24071">
          <cell r="A24071">
            <v>0</v>
          </cell>
        </row>
        <row r="24072">
          <cell r="A24072">
            <v>0</v>
          </cell>
        </row>
        <row r="24073">
          <cell r="A24073">
            <v>0</v>
          </cell>
        </row>
        <row r="24074">
          <cell r="A24074">
            <v>0</v>
          </cell>
        </row>
        <row r="24075">
          <cell r="A24075">
            <v>0</v>
          </cell>
        </row>
        <row r="24076">
          <cell r="A24076">
            <v>0</v>
          </cell>
        </row>
        <row r="24077">
          <cell r="A24077">
            <v>0</v>
          </cell>
        </row>
        <row r="24078">
          <cell r="A24078">
            <v>0</v>
          </cell>
        </row>
        <row r="24079">
          <cell r="A24079">
            <v>0</v>
          </cell>
        </row>
        <row r="24080">
          <cell r="A24080">
            <v>0</v>
          </cell>
        </row>
        <row r="24081">
          <cell r="A24081">
            <v>0</v>
          </cell>
        </row>
        <row r="24082">
          <cell r="A24082">
            <v>0</v>
          </cell>
        </row>
        <row r="24083">
          <cell r="A24083">
            <v>0</v>
          </cell>
        </row>
        <row r="24084">
          <cell r="A24084">
            <v>0</v>
          </cell>
        </row>
        <row r="24085">
          <cell r="A24085">
            <v>0</v>
          </cell>
        </row>
        <row r="24086">
          <cell r="A24086">
            <v>0</v>
          </cell>
        </row>
        <row r="24087">
          <cell r="A24087">
            <v>0</v>
          </cell>
        </row>
        <row r="24088">
          <cell r="A24088">
            <v>0</v>
          </cell>
        </row>
        <row r="24089">
          <cell r="A24089">
            <v>0</v>
          </cell>
        </row>
        <row r="24090">
          <cell r="A24090">
            <v>0</v>
          </cell>
        </row>
        <row r="24091">
          <cell r="A24091">
            <v>0</v>
          </cell>
        </row>
        <row r="24092">
          <cell r="A24092">
            <v>0</v>
          </cell>
        </row>
        <row r="24093">
          <cell r="A24093">
            <v>0</v>
          </cell>
        </row>
        <row r="24094">
          <cell r="A24094">
            <v>0</v>
          </cell>
        </row>
        <row r="24095">
          <cell r="A24095">
            <v>0</v>
          </cell>
        </row>
        <row r="24096">
          <cell r="A24096">
            <v>0</v>
          </cell>
        </row>
        <row r="24097">
          <cell r="A24097">
            <v>0</v>
          </cell>
        </row>
        <row r="24098">
          <cell r="A24098">
            <v>0</v>
          </cell>
        </row>
        <row r="24099">
          <cell r="A24099">
            <v>0</v>
          </cell>
        </row>
        <row r="24100">
          <cell r="A24100">
            <v>0</v>
          </cell>
        </row>
        <row r="24101">
          <cell r="A24101">
            <v>0</v>
          </cell>
        </row>
        <row r="24102">
          <cell r="A24102">
            <v>0</v>
          </cell>
        </row>
        <row r="24103">
          <cell r="A24103">
            <v>0</v>
          </cell>
        </row>
        <row r="24104">
          <cell r="A24104">
            <v>0</v>
          </cell>
        </row>
        <row r="24105">
          <cell r="A24105">
            <v>0</v>
          </cell>
        </row>
        <row r="24106">
          <cell r="A24106">
            <v>0</v>
          </cell>
        </row>
        <row r="24107">
          <cell r="A24107">
            <v>0</v>
          </cell>
        </row>
        <row r="24108">
          <cell r="A24108">
            <v>0</v>
          </cell>
        </row>
        <row r="24109">
          <cell r="A24109">
            <v>0</v>
          </cell>
        </row>
        <row r="24110">
          <cell r="A24110">
            <v>0</v>
          </cell>
        </row>
        <row r="24111">
          <cell r="A24111">
            <v>0</v>
          </cell>
        </row>
        <row r="24112">
          <cell r="A24112">
            <v>0</v>
          </cell>
        </row>
        <row r="24113">
          <cell r="A24113">
            <v>0</v>
          </cell>
        </row>
        <row r="24114">
          <cell r="A24114">
            <v>0</v>
          </cell>
        </row>
        <row r="24115">
          <cell r="A24115">
            <v>0</v>
          </cell>
        </row>
        <row r="24116">
          <cell r="A24116">
            <v>0</v>
          </cell>
        </row>
        <row r="24117">
          <cell r="A24117">
            <v>0</v>
          </cell>
        </row>
        <row r="24118">
          <cell r="A24118">
            <v>0</v>
          </cell>
        </row>
        <row r="24119">
          <cell r="A24119">
            <v>0</v>
          </cell>
        </row>
        <row r="24120">
          <cell r="A24120">
            <v>0</v>
          </cell>
        </row>
        <row r="24121">
          <cell r="A24121">
            <v>0</v>
          </cell>
        </row>
        <row r="24122">
          <cell r="A24122">
            <v>0</v>
          </cell>
        </row>
        <row r="24123">
          <cell r="A24123">
            <v>0</v>
          </cell>
        </row>
        <row r="24124">
          <cell r="A24124">
            <v>0</v>
          </cell>
        </row>
        <row r="24125">
          <cell r="A24125">
            <v>0</v>
          </cell>
        </row>
        <row r="24126">
          <cell r="A24126">
            <v>0</v>
          </cell>
        </row>
        <row r="24127">
          <cell r="A24127">
            <v>0</v>
          </cell>
        </row>
        <row r="24128">
          <cell r="A24128">
            <v>0</v>
          </cell>
        </row>
        <row r="24129">
          <cell r="A24129">
            <v>0</v>
          </cell>
        </row>
        <row r="24130">
          <cell r="A24130">
            <v>0</v>
          </cell>
        </row>
        <row r="24131">
          <cell r="A24131">
            <v>0</v>
          </cell>
        </row>
        <row r="24132">
          <cell r="A24132">
            <v>0</v>
          </cell>
        </row>
        <row r="24133">
          <cell r="A24133">
            <v>0</v>
          </cell>
        </row>
        <row r="24134">
          <cell r="A24134">
            <v>0</v>
          </cell>
        </row>
        <row r="24135">
          <cell r="A24135">
            <v>0</v>
          </cell>
        </row>
        <row r="24136">
          <cell r="A24136">
            <v>0</v>
          </cell>
        </row>
        <row r="24137">
          <cell r="A24137">
            <v>0</v>
          </cell>
        </row>
        <row r="24138">
          <cell r="A24138">
            <v>0</v>
          </cell>
        </row>
        <row r="24139">
          <cell r="A24139">
            <v>0</v>
          </cell>
        </row>
        <row r="24140">
          <cell r="A24140">
            <v>0</v>
          </cell>
        </row>
        <row r="24141">
          <cell r="A24141">
            <v>0</v>
          </cell>
        </row>
        <row r="24142">
          <cell r="A24142">
            <v>0</v>
          </cell>
        </row>
        <row r="24143">
          <cell r="A24143">
            <v>0</v>
          </cell>
        </row>
        <row r="24144">
          <cell r="A24144">
            <v>0</v>
          </cell>
        </row>
        <row r="24145">
          <cell r="A24145">
            <v>0</v>
          </cell>
        </row>
        <row r="24146">
          <cell r="A24146">
            <v>0</v>
          </cell>
        </row>
        <row r="24147">
          <cell r="A24147">
            <v>0</v>
          </cell>
        </row>
        <row r="24148">
          <cell r="A24148">
            <v>0</v>
          </cell>
        </row>
        <row r="24149">
          <cell r="A24149">
            <v>0</v>
          </cell>
        </row>
        <row r="24150">
          <cell r="A24150">
            <v>0</v>
          </cell>
        </row>
        <row r="24151">
          <cell r="A24151">
            <v>0</v>
          </cell>
        </row>
        <row r="24152">
          <cell r="A24152">
            <v>0</v>
          </cell>
        </row>
        <row r="24153">
          <cell r="A24153">
            <v>0</v>
          </cell>
        </row>
        <row r="24154">
          <cell r="A24154">
            <v>0</v>
          </cell>
        </row>
        <row r="24155">
          <cell r="A24155">
            <v>0</v>
          </cell>
        </row>
        <row r="24156">
          <cell r="A24156">
            <v>0</v>
          </cell>
        </row>
        <row r="24157">
          <cell r="A24157">
            <v>0</v>
          </cell>
        </row>
        <row r="24158">
          <cell r="A24158">
            <v>0</v>
          </cell>
        </row>
        <row r="24159">
          <cell r="A24159">
            <v>0</v>
          </cell>
        </row>
        <row r="24160">
          <cell r="A24160">
            <v>0</v>
          </cell>
        </row>
        <row r="24161">
          <cell r="A24161">
            <v>0</v>
          </cell>
        </row>
        <row r="24162">
          <cell r="A24162">
            <v>0</v>
          </cell>
        </row>
        <row r="24163">
          <cell r="A24163">
            <v>0</v>
          </cell>
        </row>
        <row r="24164">
          <cell r="A24164">
            <v>0</v>
          </cell>
        </row>
        <row r="24165">
          <cell r="A24165">
            <v>0</v>
          </cell>
        </row>
        <row r="24166">
          <cell r="A24166">
            <v>0</v>
          </cell>
        </row>
        <row r="24167">
          <cell r="A24167">
            <v>0</v>
          </cell>
        </row>
        <row r="24168">
          <cell r="A24168">
            <v>0</v>
          </cell>
        </row>
        <row r="24169">
          <cell r="A24169">
            <v>0</v>
          </cell>
        </row>
        <row r="24170">
          <cell r="A24170">
            <v>0</v>
          </cell>
        </row>
        <row r="24171">
          <cell r="A24171">
            <v>0</v>
          </cell>
        </row>
        <row r="24172">
          <cell r="A24172">
            <v>0</v>
          </cell>
        </row>
        <row r="24173">
          <cell r="A24173">
            <v>0</v>
          </cell>
        </row>
        <row r="24174">
          <cell r="A24174">
            <v>0</v>
          </cell>
        </row>
        <row r="24175">
          <cell r="A24175">
            <v>0</v>
          </cell>
        </row>
        <row r="24176">
          <cell r="A24176">
            <v>0</v>
          </cell>
        </row>
        <row r="24177">
          <cell r="A24177">
            <v>0</v>
          </cell>
        </row>
        <row r="24178">
          <cell r="A24178">
            <v>0</v>
          </cell>
        </row>
        <row r="24179">
          <cell r="A24179">
            <v>0</v>
          </cell>
        </row>
        <row r="24180">
          <cell r="A24180">
            <v>0</v>
          </cell>
        </row>
        <row r="24181">
          <cell r="A24181">
            <v>0</v>
          </cell>
        </row>
        <row r="24182">
          <cell r="A24182">
            <v>0</v>
          </cell>
        </row>
        <row r="24183">
          <cell r="A24183">
            <v>0</v>
          </cell>
        </row>
        <row r="24184">
          <cell r="A24184">
            <v>0</v>
          </cell>
        </row>
        <row r="24185">
          <cell r="A24185">
            <v>0</v>
          </cell>
        </row>
        <row r="24186">
          <cell r="A24186">
            <v>0</v>
          </cell>
        </row>
        <row r="24187">
          <cell r="A24187">
            <v>0</v>
          </cell>
        </row>
        <row r="24188">
          <cell r="A24188">
            <v>0</v>
          </cell>
        </row>
        <row r="24189">
          <cell r="A24189">
            <v>0</v>
          </cell>
        </row>
        <row r="24190">
          <cell r="A24190">
            <v>0</v>
          </cell>
        </row>
        <row r="24191">
          <cell r="A24191">
            <v>0</v>
          </cell>
        </row>
        <row r="24192">
          <cell r="A24192">
            <v>0</v>
          </cell>
        </row>
        <row r="24193">
          <cell r="A24193">
            <v>0</v>
          </cell>
        </row>
        <row r="24194">
          <cell r="A24194">
            <v>0</v>
          </cell>
        </row>
        <row r="24195">
          <cell r="A24195">
            <v>0</v>
          </cell>
        </row>
        <row r="24196">
          <cell r="A24196">
            <v>0</v>
          </cell>
        </row>
        <row r="24197">
          <cell r="A24197">
            <v>0</v>
          </cell>
        </row>
        <row r="24198">
          <cell r="A24198">
            <v>0</v>
          </cell>
        </row>
        <row r="24199">
          <cell r="A24199">
            <v>0</v>
          </cell>
        </row>
        <row r="24200">
          <cell r="A24200">
            <v>0</v>
          </cell>
        </row>
        <row r="24201">
          <cell r="A24201">
            <v>0</v>
          </cell>
        </row>
        <row r="24202">
          <cell r="A24202">
            <v>0</v>
          </cell>
        </row>
        <row r="24203">
          <cell r="A24203">
            <v>0</v>
          </cell>
        </row>
        <row r="24204">
          <cell r="A24204">
            <v>0</v>
          </cell>
        </row>
        <row r="24205">
          <cell r="A24205">
            <v>0</v>
          </cell>
        </row>
        <row r="24206">
          <cell r="A24206">
            <v>0</v>
          </cell>
        </row>
        <row r="24207">
          <cell r="A24207">
            <v>0</v>
          </cell>
        </row>
        <row r="24208">
          <cell r="A24208">
            <v>0</v>
          </cell>
        </row>
        <row r="24209">
          <cell r="A24209">
            <v>0</v>
          </cell>
        </row>
        <row r="24210">
          <cell r="A24210">
            <v>0</v>
          </cell>
        </row>
        <row r="24211">
          <cell r="A24211">
            <v>0</v>
          </cell>
        </row>
        <row r="24212">
          <cell r="A24212">
            <v>0</v>
          </cell>
        </row>
        <row r="24213">
          <cell r="A24213">
            <v>0</v>
          </cell>
        </row>
        <row r="24214">
          <cell r="A24214">
            <v>0</v>
          </cell>
        </row>
        <row r="24215">
          <cell r="A24215">
            <v>0</v>
          </cell>
        </row>
        <row r="24216">
          <cell r="A24216">
            <v>0</v>
          </cell>
        </row>
        <row r="24217">
          <cell r="A24217">
            <v>0</v>
          </cell>
        </row>
        <row r="24218">
          <cell r="A24218">
            <v>0</v>
          </cell>
        </row>
        <row r="24219">
          <cell r="A24219">
            <v>0</v>
          </cell>
        </row>
        <row r="24220">
          <cell r="A24220">
            <v>0</v>
          </cell>
        </row>
        <row r="24221">
          <cell r="A24221">
            <v>0</v>
          </cell>
        </row>
        <row r="24222">
          <cell r="A24222">
            <v>0</v>
          </cell>
        </row>
        <row r="24223">
          <cell r="A24223">
            <v>0</v>
          </cell>
        </row>
        <row r="24224">
          <cell r="A24224">
            <v>0</v>
          </cell>
        </row>
        <row r="24225">
          <cell r="A24225">
            <v>0</v>
          </cell>
        </row>
        <row r="24226">
          <cell r="A24226">
            <v>0</v>
          </cell>
        </row>
        <row r="24227">
          <cell r="A24227">
            <v>0</v>
          </cell>
        </row>
        <row r="24228">
          <cell r="A24228">
            <v>0</v>
          </cell>
        </row>
        <row r="24229">
          <cell r="A24229">
            <v>0</v>
          </cell>
        </row>
        <row r="24230">
          <cell r="A24230">
            <v>0</v>
          </cell>
        </row>
        <row r="24231">
          <cell r="A24231">
            <v>0</v>
          </cell>
        </row>
        <row r="24232">
          <cell r="A24232">
            <v>0</v>
          </cell>
        </row>
        <row r="24233">
          <cell r="A24233">
            <v>0</v>
          </cell>
        </row>
        <row r="24234">
          <cell r="A24234">
            <v>0</v>
          </cell>
        </row>
        <row r="24235">
          <cell r="A24235">
            <v>0</v>
          </cell>
        </row>
        <row r="24236">
          <cell r="A24236">
            <v>0</v>
          </cell>
        </row>
        <row r="24237">
          <cell r="A24237">
            <v>0</v>
          </cell>
        </row>
        <row r="24238">
          <cell r="A24238">
            <v>0</v>
          </cell>
        </row>
        <row r="24239">
          <cell r="A24239">
            <v>0</v>
          </cell>
        </row>
        <row r="24240">
          <cell r="A24240">
            <v>0</v>
          </cell>
        </row>
        <row r="24241">
          <cell r="A24241">
            <v>0</v>
          </cell>
        </row>
        <row r="24242">
          <cell r="A24242">
            <v>0</v>
          </cell>
        </row>
        <row r="24243">
          <cell r="A24243">
            <v>0</v>
          </cell>
        </row>
        <row r="24244">
          <cell r="A24244">
            <v>0</v>
          </cell>
        </row>
        <row r="24245">
          <cell r="A24245">
            <v>0</v>
          </cell>
        </row>
        <row r="24246">
          <cell r="A24246">
            <v>0</v>
          </cell>
        </row>
        <row r="24247">
          <cell r="A24247">
            <v>0</v>
          </cell>
        </row>
        <row r="24248">
          <cell r="A24248">
            <v>0</v>
          </cell>
        </row>
        <row r="24249">
          <cell r="A24249">
            <v>0</v>
          </cell>
        </row>
        <row r="24250">
          <cell r="A24250">
            <v>0</v>
          </cell>
        </row>
        <row r="24251">
          <cell r="A24251">
            <v>0</v>
          </cell>
        </row>
        <row r="24252">
          <cell r="A24252">
            <v>0</v>
          </cell>
        </row>
        <row r="24253">
          <cell r="A24253">
            <v>0</v>
          </cell>
        </row>
        <row r="24254">
          <cell r="A24254">
            <v>0</v>
          </cell>
        </row>
        <row r="24255">
          <cell r="A24255">
            <v>0</v>
          </cell>
        </row>
        <row r="24256">
          <cell r="A24256">
            <v>0</v>
          </cell>
        </row>
        <row r="24257">
          <cell r="A24257">
            <v>0</v>
          </cell>
        </row>
        <row r="24258">
          <cell r="A24258">
            <v>0</v>
          </cell>
        </row>
        <row r="24259">
          <cell r="A24259">
            <v>0</v>
          </cell>
        </row>
        <row r="24260">
          <cell r="A24260">
            <v>0</v>
          </cell>
        </row>
        <row r="24261">
          <cell r="A24261">
            <v>0</v>
          </cell>
        </row>
        <row r="24262">
          <cell r="A24262">
            <v>0</v>
          </cell>
        </row>
        <row r="24263">
          <cell r="A24263">
            <v>0</v>
          </cell>
        </row>
        <row r="24264">
          <cell r="A24264">
            <v>0</v>
          </cell>
        </row>
        <row r="24265">
          <cell r="A24265">
            <v>0</v>
          </cell>
        </row>
        <row r="24266">
          <cell r="A24266">
            <v>0</v>
          </cell>
        </row>
        <row r="24267">
          <cell r="A24267">
            <v>0</v>
          </cell>
        </row>
        <row r="24268">
          <cell r="A24268">
            <v>0</v>
          </cell>
        </row>
        <row r="24269">
          <cell r="A24269">
            <v>0</v>
          </cell>
        </row>
        <row r="24270">
          <cell r="A24270">
            <v>0</v>
          </cell>
        </row>
        <row r="24271">
          <cell r="A24271">
            <v>0</v>
          </cell>
        </row>
        <row r="24272">
          <cell r="A24272">
            <v>0</v>
          </cell>
        </row>
        <row r="24273">
          <cell r="A24273">
            <v>0</v>
          </cell>
        </row>
        <row r="24274">
          <cell r="A24274">
            <v>0</v>
          </cell>
        </row>
        <row r="24275">
          <cell r="A24275">
            <v>0</v>
          </cell>
        </row>
        <row r="24276">
          <cell r="A24276">
            <v>0</v>
          </cell>
        </row>
        <row r="24277">
          <cell r="A24277">
            <v>0</v>
          </cell>
        </row>
        <row r="24278">
          <cell r="A24278">
            <v>0</v>
          </cell>
        </row>
        <row r="24279">
          <cell r="A24279">
            <v>0</v>
          </cell>
        </row>
        <row r="24280">
          <cell r="A24280">
            <v>0</v>
          </cell>
        </row>
        <row r="24281">
          <cell r="A24281">
            <v>0</v>
          </cell>
        </row>
        <row r="24282">
          <cell r="A24282">
            <v>0</v>
          </cell>
        </row>
        <row r="24283">
          <cell r="A24283">
            <v>0</v>
          </cell>
        </row>
        <row r="24284">
          <cell r="A24284">
            <v>0</v>
          </cell>
        </row>
        <row r="24285">
          <cell r="A24285">
            <v>0</v>
          </cell>
        </row>
        <row r="24286">
          <cell r="A24286">
            <v>0</v>
          </cell>
        </row>
        <row r="24287">
          <cell r="A24287">
            <v>0</v>
          </cell>
        </row>
        <row r="24288">
          <cell r="A24288">
            <v>0</v>
          </cell>
        </row>
        <row r="24289">
          <cell r="A24289">
            <v>0</v>
          </cell>
        </row>
        <row r="24290">
          <cell r="A24290">
            <v>0</v>
          </cell>
        </row>
        <row r="24291">
          <cell r="A24291">
            <v>0</v>
          </cell>
        </row>
        <row r="24292">
          <cell r="A24292">
            <v>0</v>
          </cell>
        </row>
        <row r="24293">
          <cell r="A24293">
            <v>0</v>
          </cell>
        </row>
        <row r="24294">
          <cell r="A24294">
            <v>0</v>
          </cell>
        </row>
        <row r="24295">
          <cell r="A24295">
            <v>0</v>
          </cell>
        </row>
        <row r="24296">
          <cell r="A24296">
            <v>0</v>
          </cell>
        </row>
        <row r="24297">
          <cell r="A24297">
            <v>0</v>
          </cell>
        </row>
        <row r="24298">
          <cell r="A24298">
            <v>0</v>
          </cell>
        </row>
        <row r="24299">
          <cell r="A24299">
            <v>0</v>
          </cell>
        </row>
        <row r="24300">
          <cell r="A24300">
            <v>0</v>
          </cell>
        </row>
        <row r="24301">
          <cell r="A24301">
            <v>0</v>
          </cell>
        </row>
        <row r="24302">
          <cell r="A24302">
            <v>0</v>
          </cell>
        </row>
        <row r="24303">
          <cell r="A24303">
            <v>0</v>
          </cell>
        </row>
        <row r="24304">
          <cell r="A24304">
            <v>0</v>
          </cell>
        </row>
        <row r="24305">
          <cell r="A24305">
            <v>0</v>
          </cell>
        </row>
        <row r="24306">
          <cell r="A24306">
            <v>0</v>
          </cell>
        </row>
        <row r="24307">
          <cell r="A24307">
            <v>0</v>
          </cell>
        </row>
        <row r="24308">
          <cell r="A24308">
            <v>0</v>
          </cell>
        </row>
        <row r="24309">
          <cell r="A24309">
            <v>0</v>
          </cell>
        </row>
        <row r="24310">
          <cell r="A24310">
            <v>0</v>
          </cell>
        </row>
        <row r="24311">
          <cell r="A24311">
            <v>0</v>
          </cell>
        </row>
        <row r="24312">
          <cell r="A24312">
            <v>0</v>
          </cell>
        </row>
        <row r="24313">
          <cell r="A24313">
            <v>0</v>
          </cell>
        </row>
        <row r="24314">
          <cell r="A24314">
            <v>0</v>
          </cell>
        </row>
        <row r="24315">
          <cell r="A24315">
            <v>0</v>
          </cell>
        </row>
        <row r="24316">
          <cell r="A24316">
            <v>0</v>
          </cell>
        </row>
        <row r="24317">
          <cell r="A24317">
            <v>0</v>
          </cell>
        </row>
        <row r="24318">
          <cell r="A24318">
            <v>0</v>
          </cell>
        </row>
        <row r="24319">
          <cell r="A24319">
            <v>0</v>
          </cell>
        </row>
        <row r="24320">
          <cell r="A24320">
            <v>0</v>
          </cell>
        </row>
        <row r="24321">
          <cell r="A24321">
            <v>0</v>
          </cell>
        </row>
        <row r="24322">
          <cell r="A24322">
            <v>0</v>
          </cell>
        </row>
        <row r="24323">
          <cell r="A24323">
            <v>0</v>
          </cell>
        </row>
        <row r="24324">
          <cell r="A24324">
            <v>0</v>
          </cell>
        </row>
        <row r="24325">
          <cell r="A24325">
            <v>0</v>
          </cell>
        </row>
        <row r="24326">
          <cell r="A24326">
            <v>0</v>
          </cell>
        </row>
        <row r="24327">
          <cell r="A24327">
            <v>0</v>
          </cell>
        </row>
        <row r="24328">
          <cell r="A24328">
            <v>0</v>
          </cell>
        </row>
        <row r="24329">
          <cell r="A24329">
            <v>0</v>
          </cell>
        </row>
        <row r="24330">
          <cell r="A24330">
            <v>0</v>
          </cell>
        </row>
        <row r="24331">
          <cell r="A24331">
            <v>0</v>
          </cell>
        </row>
        <row r="24332">
          <cell r="A24332">
            <v>0</v>
          </cell>
        </row>
        <row r="24333">
          <cell r="A24333">
            <v>0</v>
          </cell>
        </row>
        <row r="24334">
          <cell r="A24334">
            <v>0</v>
          </cell>
        </row>
        <row r="24335">
          <cell r="A24335">
            <v>0</v>
          </cell>
        </row>
        <row r="24336">
          <cell r="A24336">
            <v>0</v>
          </cell>
        </row>
        <row r="24337">
          <cell r="A24337">
            <v>0</v>
          </cell>
        </row>
        <row r="24338">
          <cell r="A24338">
            <v>0</v>
          </cell>
        </row>
        <row r="24339">
          <cell r="A24339">
            <v>0</v>
          </cell>
        </row>
        <row r="24340">
          <cell r="A24340">
            <v>0</v>
          </cell>
        </row>
        <row r="24341">
          <cell r="A24341">
            <v>0</v>
          </cell>
        </row>
        <row r="24342">
          <cell r="A24342">
            <v>0</v>
          </cell>
        </row>
        <row r="24343">
          <cell r="A24343">
            <v>0</v>
          </cell>
        </row>
        <row r="24344">
          <cell r="A24344">
            <v>0</v>
          </cell>
        </row>
        <row r="24345">
          <cell r="A24345">
            <v>0</v>
          </cell>
        </row>
        <row r="24346">
          <cell r="A24346">
            <v>0</v>
          </cell>
        </row>
        <row r="24347">
          <cell r="A24347">
            <v>0</v>
          </cell>
        </row>
        <row r="24348">
          <cell r="A24348">
            <v>0</v>
          </cell>
        </row>
        <row r="24349">
          <cell r="A24349">
            <v>0</v>
          </cell>
        </row>
        <row r="24350">
          <cell r="A24350">
            <v>0</v>
          </cell>
        </row>
        <row r="24351">
          <cell r="A24351">
            <v>0</v>
          </cell>
        </row>
        <row r="24352">
          <cell r="A24352">
            <v>0</v>
          </cell>
        </row>
        <row r="24353">
          <cell r="A24353">
            <v>0</v>
          </cell>
        </row>
        <row r="24354">
          <cell r="A24354">
            <v>0</v>
          </cell>
        </row>
        <row r="24355">
          <cell r="A24355">
            <v>0</v>
          </cell>
        </row>
        <row r="24356">
          <cell r="A24356">
            <v>0</v>
          </cell>
        </row>
        <row r="24357">
          <cell r="A24357">
            <v>0</v>
          </cell>
        </row>
        <row r="24358">
          <cell r="A24358">
            <v>0</v>
          </cell>
        </row>
        <row r="24359">
          <cell r="A24359">
            <v>0</v>
          </cell>
        </row>
        <row r="24360">
          <cell r="A24360">
            <v>0</v>
          </cell>
        </row>
        <row r="24361">
          <cell r="A24361">
            <v>0</v>
          </cell>
        </row>
        <row r="24362">
          <cell r="A24362">
            <v>0</v>
          </cell>
        </row>
        <row r="24363">
          <cell r="A24363">
            <v>0</v>
          </cell>
        </row>
        <row r="24364">
          <cell r="A24364">
            <v>0</v>
          </cell>
        </row>
        <row r="24365">
          <cell r="A24365">
            <v>0</v>
          </cell>
        </row>
        <row r="24366">
          <cell r="A24366">
            <v>0</v>
          </cell>
        </row>
        <row r="24367">
          <cell r="A24367">
            <v>0</v>
          </cell>
        </row>
        <row r="24368">
          <cell r="A24368">
            <v>0</v>
          </cell>
        </row>
        <row r="24369">
          <cell r="A24369">
            <v>0</v>
          </cell>
        </row>
        <row r="24370">
          <cell r="A24370">
            <v>0</v>
          </cell>
        </row>
        <row r="24371">
          <cell r="A24371">
            <v>0</v>
          </cell>
        </row>
        <row r="24372">
          <cell r="A24372">
            <v>0</v>
          </cell>
        </row>
        <row r="24373">
          <cell r="A24373">
            <v>0</v>
          </cell>
        </row>
        <row r="24374">
          <cell r="A24374">
            <v>0</v>
          </cell>
        </row>
        <row r="24375">
          <cell r="A24375">
            <v>0</v>
          </cell>
        </row>
        <row r="24376">
          <cell r="A24376">
            <v>0</v>
          </cell>
        </row>
        <row r="24377">
          <cell r="A24377">
            <v>0</v>
          </cell>
        </row>
        <row r="24378">
          <cell r="A24378">
            <v>0</v>
          </cell>
        </row>
        <row r="24379">
          <cell r="A24379">
            <v>0</v>
          </cell>
        </row>
        <row r="24380">
          <cell r="A24380">
            <v>0</v>
          </cell>
        </row>
        <row r="24381">
          <cell r="A24381">
            <v>0</v>
          </cell>
        </row>
        <row r="24382">
          <cell r="A24382">
            <v>0</v>
          </cell>
        </row>
        <row r="24383">
          <cell r="A24383">
            <v>0</v>
          </cell>
        </row>
        <row r="24384">
          <cell r="A24384">
            <v>0</v>
          </cell>
        </row>
        <row r="24385">
          <cell r="A24385">
            <v>0</v>
          </cell>
        </row>
        <row r="24386">
          <cell r="A24386">
            <v>0</v>
          </cell>
        </row>
        <row r="24387">
          <cell r="A24387">
            <v>0</v>
          </cell>
        </row>
        <row r="24388">
          <cell r="A24388">
            <v>0</v>
          </cell>
        </row>
        <row r="24389">
          <cell r="A24389">
            <v>0</v>
          </cell>
        </row>
        <row r="24390">
          <cell r="A24390">
            <v>0</v>
          </cell>
        </row>
        <row r="24391">
          <cell r="A24391">
            <v>0</v>
          </cell>
        </row>
        <row r="24392">
          <cell r="A24392">
            <v>0</v>
          </cell>
        </row>
        <row r="24393">
          <cell r="A24393">
            <v>0</v>
          </cell>
        </row>
        <row r="24394">
          <cell r="A24394">
            <v>0</v>
          </cell>
        </row>
        <row r="24395">
          <cell r="A24395">
            <v>0</v>
          </cell>
        </row>
        <row r="24396">
          <cell r="A24396">
            <v>0</v>
          </cell>
        </row>
        <row r="24397">
          <cell r="A24397">
            <v>0</v>
          </cell>
        </row>
        <row r="24398">
          <cell r="A24398">
            <v>0</v>
          </cell>
        </row>
        <row r="24399">
          <cell r="A24399">
            <v>0</v>
          </cell>
        </row>
        <row r="24400">
          <cell r="A24400">
            <v>0</v>
          </cell>
        </row>
        <row r="24401">
          <cell r="A24401">
            <v>0</v>
          </cell>
        </row>
        <row r="24402">
          <cell r="A24402">
            <v>0</v>
          </cell>
        </row>
        <row r="24403">
          <cell r="A24403">
            <v>0</v>
          </cell>
        </row>
        <row r="24404">
          <cell r="A24404">
            <v>0</v>
          </cell>
        </row>
        <row r="24405">
          <cell r="A24405">
            <v>0</v>
          </cell>
        </row>
        <row r="24406">
          <cell r="A24406">
            <v>0</v>
          </cell>
        </row>
        <row r="24407">
          <cell r="A24407">
            <v>0</v>
          </cell>
        </row>
        <row r="24408">
          <cell r="A24408">
            <v>0</v>
          </cell>
        </row>
        <row r="24409">
          <cell r="A24409">
            <v>0</v>
          </cell>
        </row>
        <row r="24410">
          <cell r="A24410">
            <v>0</v>
          </cell>
        </row>
        <row r="24411">
          <cell r="A24411">
            <v>0</v>
          </cell>
        </row>
        <row r="24412">
          <cell r="A24412">
            <v>0</v>
          </cell>
        </row>
        <row r="24413">
          <cell r="A24413">
            <v>0</v>
          </cell>
        </row>
        <row r="24414">
          <cell r="A24414">
            <v>0</v>
          </cell>
        </row>
        <row r="24415">
          <cell r="A24415">
            <v>0</v>
          </cell>
        </row>
        <row r="24416">
          <cell r="A24416">
            <v>0</v>
          </cell>
        </row>
        <row r="24417">
          <cell r="A24417">
            <v>0</v>
          </cell>
        </row>
        <row r="24418">
          <cell r="A24418">
            <v>0</v>
          </cell>
        </row>
        <row r="24419">
          <cell r="A24419">
            <v>0</v>
          </cell>
        </row>
        <row r="24420">
          <cell r="A24420">
            <v>0</v>
          </cell>
        </row>
        <row r="24421">
          <cell r="A24421">
            <v>0</v>
          </cell>
        </row>
        <row r="24422">
          <cell r="A24422">
            <v>0</v>
          </cell>
        </row>
        <row r="24423">
          <cell r="A24423">
            <v>0</v>
          </cell>
        </row>
        <row r="24424">
          <cell r="A24424">
            <v>0</v>
          </cell>
        </row>
        <row r="24425">
          <cell r="A24425">
            <v>0</v>
          </cell>
        </row>
        <row r="24426">
          <cell r="A24426">
            <v>0</v>
          </cell>
        </row>
        <row r="24427">
          <cell r="A24427">
            <v>0</v>
          </cell>
        </row>
        <row r="24428">
          <cell r="A24428">
            <v>0</v>
          </cell>
        </row>
        <row r="24429">
          <cell r="A24429">
            <v>0</v>
          </cell>
        </row>
        <row r="24430">
          <cell r="A24430">
            <v>0</v>
          </cell>
        </row>
        <row r="24431">
          <cell r="A24431">
            <v>0</v>
          </cell>
        </row>
        <row r="24432">
          <cell r="A24432">
            <v>0</v>
          </cell>
        </row>
        <row r="24433">
          <cell r="A24433">
            <v>0</v>
          </cell>
        </row>
        <row r="24434">
          <cell r="A24434">
            <v>0</v>
          </cell>
        </row>
        <row r="24435">
          <cell r="A24435">
            <v>0</v>
          </cell>
        </row>
        <row r="24436">
          <cell r="A24436">
            <v>0</v>
          </cell>
        </row>
        <row r="24437">
          <cell r="A24437">
            <v>0</v>
          </cell>
        </row>
        <row r="24438">
          <cell r="A24438">
            <v>0</v>
          </cell>
        </row>
        <row r="24439">
          <cell r="A24439">
            <v>0</v>
          </cell>
        </row>
        <row r="24440">
          <cell r="A24440">
            <v>0</v>
          </cell>
        </row>
        <row r="24441">
          <cell r="A24441">
            <v>0</v>
          </cell>
        </row>
        <row r="24442">
          <cell r="A24442">
            <v>0</v>
          </cell>
        </row>
        <row r="24443">
          <cell r="A24443">
            <v>0</v>
          </cell>
        </row>
        <row r="24444">
          <cell r="A24444">
            <v>0</v>
          </cell>
        </row>
        <row r="24445">
          <cell r="A24445">
            <v>0</v>
          </cell>
        </row>
        <row r="24446">
          <cell r="A24446">
            <v>0</v>
          </cell>
        </row>
        <row r="24447">
          <cell r="A24447">
            <v>0</v>
          </cell>
        </row>
        <row r="24448">
          <cell r="A24448">
            <v>0</v>
          </cell>
        </row>
        <row r="24449">
          <cell r="A24449">
            <v>0</v>
          </cell>
        </row>
        <row r="24450">
          <cell r="A24450">
            <v>0</v>
          </cell>
        </row>
        <row r="24451">
          <cell r="A24451">
            <v>0</v>
          </cell>
        </row>
        <row r="24452">
          <cell r="A24452">
            <v>0</v>
          </cell>
        </row>
        <row r="24453">
          <cell r="A24453">
            <v>0</v>
          </cell>
        </row>
        <row r="24454">
          <cell r="A24454">
            <v>0</v>
          </cell>
        </row>
        <row r="24455">
          <cell r="A24455">
            <v>0</v>
          </cell>
        </row>
        <row r="24456">
          <cell r="A24456">
            <v>0</v>
          </cell>
        </row>
        <row r="24457">
          <cell r="A24457">
            <v>0</v>
          </cell>
        </row>
        <row r="24458">
          <cell r="A24458">
            <v>0</v>
          </cell>
        </row>
        <row r="24459">
          <cell r="A24459">
            <v>0</v>
          </cell>
        </row>
        <row r="24460">
          <cell r="A24460">
            <v>0</v>
          </cell>
        </row>
        <row r="24461">
          <cell r="A24461">
            <v>0</v>
          </cell>
        </row>
        <row r="24462">
          <cell r="A24462">
            <v>0</v>
          </cell>
        </row>
        <row r="24463">
          <cell r="A24463">
            <v>0</v>
          </cell>
        </row>
        <row r="24464">
          <cell r="A24464">
            <v>0</v>
          </cell>
        </row>
        <row r="24465">
          <cell r="A24465">
            <v>0</v>
          </cell>
        </row>
        <row r="24466">
          <cell r="A24466">
            <v>0</v>
          </cell>
        </row>
        <row r="24467">
          <cell r="A24467">
            <v>0</v>
          </cell>
        </row>
        <row r="24468">
          <cell r="A24468">
            <v>0</v>
          </cell>
        </row>
        <row r="24469">
          <cell r="A24469">
            <v>0</v>
          </cell>
        </row>
        <row r="24470">
          <cell r="A24470">
            <v>0</v>
          </cell>
        </row>
        <row r="24471">
          <cell r="A24471">
            <v>0</v>
          </cell>
        </row>
        <row r="24472">
          <cell r="A24472">
            <v>0</v>
          </cell>
        </row>
        <row r="24473">
          <cell r="A24473">
            <v>0</v>
          </cell>
        </row>
        <row r="24474">
          <cell r="A24474">
            <v>0</v>
          </cell>
        </row>
        <row r="24475">
          <cell r="A24475">
            <v>0</v>
          </cell>
        </row>
        <row r="24476">
          <cell r="A24476">
            <v>0</v>
          </cell>
        </row>
        <row r="24477">
          <cell r="A24477">
            <v>0</v>
          </cell>
        </row>
        <row r="24478">
          <cell r="A24478">
            <v>0</v>
          </cell>
        </row>
        <row r="24479">
          <cell r="A24479">
            <v>0</v>
          </cell>
        </row>
        <row r="24480">
          <cell r="A24480">
            <v>0</v>
          </cell>
        </row>
        <row r="24481">
          <cell r="A24481">
            <v>0</v>
          </cell>
        </row>
        <row r="24482">
          <cell r="A24482">
            <v>0</v>
          </cell>
        </row>
        <row r="24483">
          <cell r="A24483">
            <v>0</v>
          </cell>
        </row>
        <row r="24484">
          <cell r="A24484">
            <v>0</v>
          </cell>
        </row>
        <row r="24485">
          <cell r="A24485">
            <v>0</v>
          </cell>
        </row>
        <row r="24486">
          <cell r="A24486">
            <v>0</v>
          </cell>
        </row>
        <row r="24487">
          <cell r="A24487">
            <v>0</v>
          </cell>
        </row>
        <row r="24488">
          <cell r="A24488">
            <v>0</v>
          </cell>
        </row>
        <row r="24489">
          <cell r="A24489">
            <v>0</v>
          </cell>
        </row>
        <row r="24490">
          <cell r="A24490">
            <v>0</v>
          </cell>
        </row>
        <row r="24491">
          <cell r="A24491">
            <v>0</v>
          </cell>
        </row>
        <row r="24492">
          <cell r="A24492">
            <v>0</v>
          </cell>
        </row>
        <row r="24493">
          <cell r="A24493">
            <v>0</v>
          </cell>
        </row>
        <row r="24494">
          <cell r="A24494">
            <v>0</v>
          </cell>
        </row>
        <row r="24495">
          <cell r="A24495">
            <v>0</v>
          </cell>
        </row>
        <row r="24496">
          <cell r="A24496">
            <v>0</v>
          </cell>
        </row>
        <row r="24497">
          <cell r="A24497">
            <v>0</v>
          </cell>
        </row>
        <row r="24498">
          <cell r="A24498">
            <v>0</v>
          </cell>
        </row>
        <row r="24499">
          <cell r="A24499">
            <v>0</v>
          </cell>
        </row>
        <row r="24500">
          <cell r="A24500">
            <v>0</v>
          </cell>
        </row>
        <row r="24501">
          <cell r="A24501">
            <v>0</v>
          </cell>
        </row>
        <row r="24502">
          <cell r="A24502">
            <v>0</v>
          </cell>
        </row>
        <row r="24503">
          <cell r="A24503">
            <v>0</v>
          </cell>
        </row>
        <row r="24504">
          <cell r="A24504">
            <v>0</v>
          </cell>
        </row>
        <row r="24505">
          <cell r="A24505">
            <v>0</v>
          </cell>
        </row>
        <row r="24506">
          <cell r="A24506">
            <v>0</v>
          </cell>
        </row>
        <row r="24507">
          <cell r="A24507">
            <v>0</v>
          </cell>
        </row>
        <row r="24508">
          <cell r="A24508">
            <v>0</v>
          </cell>
        </row>
        <row r="24509">
          <cell r="A24509">
            <v>0</v>
          </cell>
        </row>
        <row r="24510">
          <cell r="A24510">
            <v>0</v>
          </cell>
        </row>
        <row r="24511">
          <cell r="A24511">
            <v>0</v>
          </cell>
        </row>
        <row r="24512">
          <cell r="A24512">
            <v>0</v>
          </cell>
        </row>
        <row r="24513">
          <cell r="A24513">
            <v>0</v>
          </cell>
        </row>
        <row r="24514">
          <cell r="A24514">
            <v>0</v>
          </cell>
        </row>
        <row r="24515">
          <cell r="A24515">
            <v>0</v>
          </cell>
        </row>
        <row r="24516">
          <cell r="A24516">
            <v>0</v>
          </cell>
        </row>
        <row r="24517">
          <cell r="A24517">
            <v>0</v>
          </cell>
        </row>
        <row r="24518">
          <cell r="A24518">
            <v>0</v>
          </cell>
        </row>
        <row r="24519">
          <cell r="A24519">
            <v>0</v>
          </cell>
        </row>
        <row r="24520">
          <cell r="A24520">
            <v>0</v>
          </cell>
        </row>
        <row r="24521">
          <cell r="A24521">
            <v>0</v>
          </cell>
        </row>
        <row r="24522">
          <cell r="A24522">
            <v>0</v>
          </cell>
        </row>
        <row r="24523">
          <cell r="A24523">
            <v>0</v>
          </cell>
        </row>
        <row r="24524">
          <cell r="A24524">
            <v>0</v>
          </cell>
        </row>
        <row r="24525">
          <cell r="A24525">
            <v>0</v>
          </cell>
        </row>
        <row r="24526">
          <cell r="A24526">
            <v>0</v>
          </cell>
        </row>
        <row r="24527">
          <cell r="A24527">
            <v>0</v>
          </cell>
        </row>
        <row r="24528">
          <cell r="A24528">
            <v>0</v>
          </cell>
        </row>
        <row r="24529">
          <cell r="A24529">
            <v>0</v>
          </cell>
        </row>
        <row r="24530">
          <cell r="A24530">
            <v>0</v>
          </cell>
        </row>
        <row r="24531">
          <cell r="A24531">
            <v>0</v>
          </cell>
        </row>
        <row r="24532">
          <cell r="A24532">
            <v>0</v>
          </cell>
        </row>
        <row r="24533">
          <cell r="A24533">
            <v>0</v>
          </cell>
        </row>
        <row r="24534">
          <cell r="A24534">
            <v>0</v>
          </cell>
        </row>
        <row r="24535">
          <cell r="A24535">
            <v>0</v>
          </cell>
        </row>
        <row r="24536">
          <cell r="A24536">
            <v>0</v>
          </cell>
        </row>
        <row r="24537">
          <cell r="A24537">
            <v>0</v>
          </cell>
        </row>
        <row r="24538">
          <cell r="A24538">
            <v>0</v>
          </cell>
        </row>
        <row r="24539">
          <cell r="A24539">
            <v>0</v>
          </cell>
        </row>
        <row r="24540">
          <cell r="A24540">
            <v>0</v>
          </cell>
        </row>
        <row r="24541">
          <cell r="A24541">
            <v>0</v>
          </cell>
        </row>
        <row r="24542">
          <cell r="A24542">
            <v>0</v>
          </cell>
        </row>
        <row r="24543">
          <cell r="A24543">
            <v>0</v>
          </cell>
        </row>
        <row r="24544">
          <cell r="A24544">
            <v>0</v>
          </cell>
        </row>
        <row r="24545">
          <cell r="A24545">
            <v>0</v>
          </cell>
        </row>
        <row r="24546">
          <cell r="A24546">
            <v>0</v>
          </cell>
        </row>
        <row r="24547">
          <cell r="A24547">
            <v>0</v>
          </cell>
        </row>
        <row r="24548">
          <cell r="A24548">
            <v>0</v>
          </cell>
        </row>
        <row r="24549">
          <cell r="A24549">
            <v>0</v>
          </cell>
        </row>
        <row r="24550">
          <cell r="A24550">
            <v>0</v>
          </cell>
        </row>
        <row r="24551">
          <cell r="A24551">
            <v>0</v>
          </cell>
        </row>
        <row r="24552">
          <cell r="A24552">
            <v>0</v>
          </cell>
        </row>
        <row r="24553">
          <cell r="A24553">
            <v>0</v>
          </cell>
        </row>
        <row r="24554">
          <cell r="A24554">
            <v>0</v>
          </cell>
        </row>
        <row r="24555">
          <cell r="A24555">
            <v>0</v>
          </cell>
        </row>
        <row r="24556">
          <cell r="A24556">
            <v>0</v>
          </cell>
        </row>
        <row r="24557">
          <cell r="A24557">
            <v>0</v>
          </cell>
        </row>
        <row r="24558">
          <cell r="A24558">
            <v>0</v>
          </cell>
        </row>
        <row r="24559">
          <cell r="A24559">
            <v>0</v>
          </cell>
        </row>
        <row r="24560">
          <cell r="A24560">
            <v>0</v>
          </cell>
        </row>
        <row r="24561">
          <cell r="A24561">
            <v>0</v>
          </cell>
        </row>
        <row r="24562">
          <cell r="A24562">
            <v>0</v>
          </cell>
        </row>
        <row r="24563">
          <cell r="A24563">
            <v>0</v>
          </cell>
        </row>
        <row r="24564">
          <cell r="A24564">
            <v>0</v>
          </cell>
        </row>
        <row r="24565">
          <cell r="A24565">
            <v>0</v>
          </cell>
        </row>
        <row r="24566">
          <cell r="A24566">
            <v>0</v>
          </cell>
        </row>
        <row r="24567">
          <cell r="A24567">
            <v>0</v>
          </cell>
        </row>
        <row r="24568">
          <cell r="A24568">
            <v>0</v>
          </cell>
        </row>
        <row r="24569">
          <cell r="A24569">
            <v>0</v>
          </cell>
        </row>
        <row r="24570">
          <cell r="A24570">
            <v>0</v>
          </cell>
        </row>
        <row r="24571">
          <cell r="A24571">
            <v>0</v>
          </cell>
        </row>
        <row r="24572">
          <cell r="A24572">
            <v>0</v>
          </cell>
        </row>
        <row r="24573">
          <cell r="A24573">
            <v>0</v>
          </cell>
        </row>
        <row r="24574">
          <cell r="A24574">
            <v>0</v>
          </cell>
        </row>
        <row r="24575">
          <cell r="A24575">
            <v>0</v>
          </cell>
        </row>
        <row r="24576">
          <cell r="A24576">
            <v>0</v>
          </cell>
        </row>
        <row r="24577">
          <cell r="A24577">
            <v>0</v>
          </cell>
        </row>
        <row r="24578">
          <cell r="A24578">
            <v>0</v>
          </cell>
        </row>
        <row r="24579">
          <cell r="A24579">
            <v>0</v>
          </cell>
        </row>
        <row r="24580">
          <cell r="A24580">
            <v>0</v>
          </cell>
        </row>
        <row r="24581">
          <cell r="A24581">
            <v>0</v>
          </cell>
        </row>
        <row r="24582">
          <cell r="A24582">
            <v>0</v>
          </cell>
        </row>
        <row r="24583">
          <cell r="A24583">
            <v>0</v>
          </cell>
        </row>
        <row r="24584">
          <cell r="A24584">
            <v>0</v>
          </cell>
        </row>
        <row r="24585">
          <cell r="A24585">
            <v>0</v>
          </cell>
        </row>
        <row r="24586">
          <cell r="A24586">
            <v>0</v>
          </cell>
        </row>
        <row r="24587">
          <cell r="A24587">
            <v>0</v>
          </cell>
        </row>
        <row r="24588">
          <cell r="A24588">
            <v>0</v>
          </cell>
        </row>
        <row r="24589">
          <cell r="A24589">
            <v>0</v>
          </cell>
        </row>
        <row r="24590">
          <cell r="A24590">
            <v>0</v>
          </cell>
        </row>
        <row r="24591">
          <cell r="A24591">
            <v>0</v>
          </cell>
        </row>
        <row r="24592">
          <cell r="A24592">
            <v>0</v>
          </cell>
        </row>
        <row r="24593">
          <cell r="A24593">
            <v>0</v>
          </cell>
        </row>
        <row r="24594">
          <cell r="A24594">
            <v>0</v>
          </cell>
        </row>
        <row r="24595">
          <cell r="A24595">
            <v>0</v>
          </cell>
        </row>
        <row r="24596">
          <cell r="A24596">
            <v>0</v>
          </cell>
        </row>
        <row r="24597">
          <cell r="A24597">
            <v>0</v>
          </cell>
        </row>
        <row r="24598">
          <cell r="A24598">
            <v>0</v>
          </cell>
        </row>
        <row r="24599">
          <cell r="A24599">
            <v>0</v>
          </cell>
        </row>
        <row r="24600">
          <cell r="A24600">
            <v>0</v>
          </cell>
        </row>
        <row r="24601">
          <cell r="A24601">
            <v>0</v>
          </cell>
        </row>
        <row r="24602">
          <cell r="A24602">
            <v>0</v>
          </cell>
        </row>
        <row r="24603">
          <cell r="A24603">
            <v>0</v>
          </cell>
        </row>
        <row r="24604">
          <cell r="A24604">
            <v>0</v>
          </cell>
        </row>
        <row r="24605">
          <cell r="A24605">
            <v>0</v>
          </cell>
        </row>
        <row r="24606">
          <cell r="A24606">
            <v>0</v>
          </cell>
        </row>
        <row r="24607">
          <cell r="A24607">
            <v>0</v>
          </cell>
        </row>
        <row r="24608">
          <cell r="A24608">
            <v>0</v>
          </cell>
        </row>
        <row r="24609">
          <cell r="A24609">
            <v>0</v>
          </cell>
        </row>
        <row r="24610">
          <cell r="A24610">
            <v>0</v>
          </cell>
        </row>
        <row r="24611">
          <cell r="A24611">
            <v>0</v>
          </cell>
        </row>
        <row r="24612">
          <cell r="A24612">
            <v>0</v>
          </cell>
        </row>
        <row r="24613">
          <cell r="A24613">
            <v>0</v>
          </cell>
        </row>
        <row r="24614">
          <cell r="A24614">
            <v>0</v>
          </cell>
        </row>
        <row r="24615">
          <cell r="A24615">
            <v>0</v>
          </cell>
        </row>
        <row r="24616">
          <cell r="A24616">
            <v>0</v>
          </cell>
        </row>
        <row r="24617">
          <cell r="A24617">
            <v>0</v>
          </cell>
        </row>
        <row r="24618">
          <cell r="A24618">
            <v>0</v>
          </cell>
        </row>
        <row r="24619">
          <cell r="A24619">
            <v>0</v>
          </cell>
        </row>
        <row r="24620">
          <cell r="A24620">
            <v>0</v>
          </cell>
        </row>
        <row r="24621">
          <cell r="A24621">
            <v>0</v>
          </cell>
        </row>
        <row r="24622">
          <cell r="A24622">
            <v>0</v>
          </cell>
        </row>
        <row r="24623">
          <cell r="A24623">
            <v>0</v>
          </cell>
        </row>
        <row r="24624">
          <cell r="A24624">
            <v>0</v>
          </cell>
        </row>
        <row r="24625">
          <cell r="A24625">
            <v>0</v>
          </cell>
        </row>
        <row r="24626">
          <cell r="A24626">
            <v>0</v>
          </cell>
        </row>
        <row r="24627">
          <cell r="A24627">
            <v>0</v>
          </cell>
        </row>
        <row r="24628">
          <cell r="A24628">
            <v>0</v>
          </cell>
        </row>
        <row r="24629">
          <cell r="A24629">
            <v>0</v>
          </cell>
        </row>
        <row r="24630">
          <cell r="A24630">
            <v>0</v>
          </cell>
        </row>
        <row r="24631">
          <cell r="A24631">
            <v>0</v>
          </cell>
        </row>
        <row r="24632">
          <cell r="A24632">
            <v>0</v>
          </cell>
        </row>
        <row r="24633">
          <cell r="A24633">
            <v>0</v>
          </cell>
        </row>
        <row r="24634">
          <cell r="A24634">
            <v>0</v>
          </cell>
        </row>
        <row r="24635">
          <cell r="A24635">
            <v>0</v>
          </cell>
        </row>
        <row r="24636">
          <cell r="A24636">
            <v>0</v>
          </cell>
        </row>
        <row r="24637">
          <cell r="A24637">
            <v>0</v>
          </cell>
        </row>
        <row r="24638">
          <cell r="A24638">
            <v>0</v>
          </cell>
        </row>
        <row r="24639">
          <cell r="A24639">
            <v>0</v>
          </cell>
        </row>
        <row r="24640">
          <cell r="A24640">
            <v>0</v>
          </cell>
        </row>
        <row r="24641">
          <cell r="A24641">
            <v>0</v>
          </cell>
        </row>
        <row r="24642">
          <cell r="A24642">
            <v>0</v>
          </cell>
        </row>
        <row r="24643">
          <cell r="A24643">
            <v>0</v>
          </cell>
        </row>
        <row r="24644">
          <cell r="A24644">
            <v>0</v>
          </cell>
        </row>
        <row r="24645">
          <cell r="A24645">
            <v>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0</v>
          </cell>
        </row>
        <row r="31253">
          <cell r="A31253">
            <v>0</v>
          </cell>
        </row>
        <row r="31254">
          <cell r="A31254">
            <v>0</v>
          </cell>
        </row>
        <row r="31255">
          <cell r="A31255">
            <v>0</v>
          </cell>
        </row>
        <row r="31256">
          <cell r="A31256">
            <v>0</v>
          </cell>
        </row>
        <row r="31257">
          <cell r="A31257">
            <v>0</v>
          </cell>
        </row>
        <row r="31258">
          <cell r="A31258">
            <v>0</v>
          </cell>
        </row>
        <row r="31259">
          <cell r="A31259">
            <v>0</v>
          </cell>
        </row>
        <row r="31260">
          <cell r="A31260">
            <v>0</v>
          </cell>
        </row>
        <row r="31261">
          <cell r="A31261">
            <v>0</v>
          </cell>
        </row>
        <row r="31262">
          <cell r="A31262">
            <v>0</v>
          </cell>
        </row>
        <row r="31263">
          <cell r="A31263">
            <v>0</v>
          </cell>
        </row>
        <row r="31264">
          <cell r="A31264">
            <v>0</v>
          </cell>
        </row>
        <row r="31265">
          <cell r="A31265">
            <v>0</v>
          </cell>
        </row>
        <row r="31266">
          <cell r="A31266">
            <v>0</v>
          </cell>
        </row>
        <row r="31267">
          <cell r="A31267">
            <v>0</v>
          </cell>
        </row>
        <row r="31268">
          <cell r="A31268">
            <v>0</v>
          </cell>
        </row>
        <row r="31269">
          <cell r="A31269">
            <v>0</v>
          </cell>
        </row>
        <row r="31270">
          <cell r="A31270">
            <v>0</v>
          </cell>
        </row>
        <row r="31271">
          <cell r="A31271">
            <v>0</v>
          </cell>
        </row>
        <row r="31272">
          <cell r="A31272">
            <v>0</v>
          </cell>
        </row>
        <row r="31273">
          <cell r="A31273">
            <v>0</v>
          </cell>
        </row>
        <row r="31274">
          <cell r="A31274">
            <v>0</v>
          </cell>
        </row>
        <row r="31275">
          <cell r="A31275">
            <v>0</v>
          </cell>
        </row>
        <row r="31276">
          <cell r="A31276">
            <v>0</v>
          </cell>
        </row>
        <row r="31277">
          <cell r="A31277">
            <v>0</v>
          </cell>
        </row>
        <row r="31278">
          <cell r="A31278">
            <v>0</v>
          </cell>
        </row>
        <row r="31279">
          <cell r="A31279">
            <v>0</v>
          </cell>
        </row>
        <row r="31280">
          <cell r="A31280">
            <v>0</v>
          </cell>
        </row>
        <row r="31281">
          <cell r="A31281">
            <v>0</v>
          </cell>
        </row>
        <row r="31282">
          <cell r="A31282">
            <v>0</v>
          </cell>
        </row>
        <row r="31283">
          <cell r="A31283">
            <v>0</v>
          </cell>
        </row>
        <row r="31284">
          <cell r="A31284">
            <v>0</v>
          </cell>
        </row>
        <row r="31285">
          <cell r="A31285">
            <v>0</v>
          </cell>
        </row>
        <row r="31286">
          <cell r="A31286">
            <v>0</v>
          </cell>
        </row>
        <row r="31287">
          <cell r="A31287">
            <v>0</v>
          </cell>
        </row>
        <row r="31288">
          <cell r="A31288">
            <v>0</v>
          </cell>
        </row>
        <row r="31289">
          <cell r="A31289">
            <v>0</v>
          </cell>
        </row>
        <row r="31290">
          <cell r="A31290">
            <v>0</v>
          </cell>
        </row>
        <row r="31291">
          <cell r="A31291">
            <v>0</v>
          </cell>
        </row>
        <row r="31292">
          <cell r="A31292">
            <v>0</v>
          </cell>
        </row>
        <row r="31293">
          <cell r="A31293">
            <v>0</v>
          </cell>
        </row>
        <row r="31294">
          <cell r="A31294">
            <v>0</v>
          </cell>
        </row>
        <row r="31295">
          <cell r="A31295">
            <v>0</v>
          </cell>
        </row>
        <row r="31296">
          <cell r="A31296">
            <v>0</v>
          </cell>
        </row>
        <row r="31297">
          <cell r="A31297">
            <v>0</v>
          </cell>
        </row>
        <row r="31298">
          <cell r="A31298">
            <v>0</v>
          </cell>
        </row>
        <row r="31299">
          <cell r="A31299">
            <v>0</v>
          </cell>
        </row>
        <row r="31300">
          <cell r="A31300">
            <v>0</v>
          </cell>
        </row>
        <row r="31301">
          <cell r="A31301">
            <v>0</v>
          </cell>
        </row>
        <row r="31302">
          <cell r="A31302">
            <v>0</v>
          </cell>
        </row>
        <row r="31303">
          <cell r="A31303">
            <v>0</v>
          </cell>
        </row>
        <row r="31304">
          <cell r="A31304">
            <v>0</v>
          </cell>
        </row>
        <row r="31305">
          <cell r="A31305">
            <v>0</v>
          </cell>
        </row>
        <row r="31306">
          <cell r="A31306">
            <v>0</v>
          </cell>
        </row>
        <row r="31307">
          <cell r="A31307">
            <v>0</v>
          </cell>
        </row>
        <row r="31308">
          <cell r="A31308">
            <v>0</v>
          </cell>
        </row>
        <row r="31309">
          <cell r="A31309">
            <v>0</v>
          </cell>
        </row>
        <row r="31310">
          <cell r="A31310">
            <v>0</v>
          </cell>
        </row>
        <row r="31311">
          <cell r="A31311">
            <v>0</v>
          </cell>
        </row>
        <row r="31312">
          <cell r="A31312">
            <v>0</v>
          </cell>
        </row>
        <row r="31313">
          <cell r="A31313">
            <v>0</v>
          </cell>
        </row>
        <row r="31314">
          <cell r="A31314">
            <v>0</v>
          </cell>
        </row>
        <row r="31315">
          <cell r="A31315">
            <v>0</v>
          </cell>
        </row>
        <row r="31316">
          <cell r="A31316">
            <v>0</v>
          </cell>
        </row>
        <row r="31317">
          <cell r="A31317">
            <v>0</v>
          </cell>
        </row>
        <row r="31318">
          <cell r="A31318">
            <v>0</v>
          </cell>
        </row>
        <row r="31319">
          <cell r="A31319">
            <v>0</v>
          </cell>
        </row>
        <row r="31320">
          <cell r="A31320">
            <v>0</v>
          </cell>
        </row>
        <row r="31321">
          <cell r="A31321">
            <v>0</v>
          </cell>
        </row>
        <row r="31322">
          <cell r="A31322">
            <v>0</v>
          </cell>
        </row>
        <row r="31323">
          <cell r="A31323">
            <v>0</v>
          </cell>
        </row>
        <row r="31324">
          <cell r="A31324">
            <v>0</v>
          </cell>
        </row>
        <row r="31325">
          <cell r="A31325">
            <v>0</v>
          </cell>
        </row>
        <row r="31326">
          <cell r="A31326">
            <v>0</v>
          </cell>
        </row>
        <row r="31327">
          <cell r="A31327">
            <v>0</v>
          </cell>
        </row>
        <row r="31328">
          <cell r="A31328">
            <v>0</v>
          </cell>
        </row>
        <row r="31329">
          <cell r="A31329">
            <v>0</v>
          </cell>
        </row>
        <row r="31330">
          <cell r="A31330">
            <v>0</v>
          </cell>
        </row>
        <row r="31331">
          <cell r="A31331">
            <v>0</v>
          </cell>
        </row>
        <row r="31332">
          <cell r="A31332">
            <v>0</v>
          </cell>
        </row>
        <row r="31333">
          <cell r="A31333">
            <v>0</v>
          </cell>
        </row>
        <row r="31334">
          <cell r="A31334">
            <v>0</v>
          </cell>
        </row>
        <row r="31335">
          <cell r="A31335">
            <v>0</v>
          </cell>
        </row>
        <row r="31336">
          <cell r="A31336">
            <v>0</v>
          </cell>
        </row>
        <row r="31337">
          <cell r="A31337">
            <v>0</v>
          </cell>
        </row>
        <row r="31338">
          <cell r="A31338">
            <v>0</v>
          </cell>
        </row>
        <row r="31339">
          <cell r="A31339">
            <v>0</v>
          </cell>
        </row>
        <row r="31340">
          <cell r="A31340">
            <v>0</v>
          </cell>
        </row>
        <row r="31341">
          <cell r="A31341">
            <v>0</v>
          </cell>
        </row>
        <row r="31342">
          <cell r="A31342">
            <v>0</v>
          </cell>
        </row>
        <row r="31343">
          <cell r="A31343">
            <v>0</v>
          </cell>
        </row>
        <row r="31344">
          <cell r="A31344">
            <v>0</v>
          </cell>
        </row>
        <row r="31345">
          <cell r="A31345">
            <v>0</v>
          </cell>
        </row>
        <row r="31346">
          <cell r="A31346">
            <v>0</v>
          </cell>
        </row>
        <row r="31347">
          <cell r="A31347">
            <v>0</v>
          </cell>
        </row>
        <row r="31348">
          <cell r="A31348">
            <v>0</v>
          </cell>
        </row>
        <row r="31349">
          <cell r="A31349">
            <v>0</v>
          </cell>
        </row>
        <row r="31350">
          <cell r="A31350">
            <v>0</v>
          </cell>
        </row>
        <row r="31351">
          <cell r="A31351">
            <v>0</v>
          </cell>
        </row>
        <row r="31352">
          <cell r="A31352">
            <v>0</v>
          </cell>
        </row>
        <row r="31353">
          <cell r="A31353">
            <v>0</v>
          </cell>
        </row>
        <row r="31354">
          <cell r="A31354">
            <v>0</v>
          </cell>
        </row>
        <row r="31355">
          <cell r="A31355">
            <v>0</v>
          </cell>
        </row>
        <row r="31356">
          <cell r="A31356">
            <v>0</v>
          </cell>
        </row>
        <row r="31357">
          <cell r="A31357">
            <v>0</v>
          </cell>
        </row>
        <row r="31358">
          <cell r="A31358">
            <v>0</v>
          </cell>
        </row>
        <row r="31359">
          <cell r="A31359">
            <v>0</v>
          </cell>
        </row>
        <row r="31360">
          <cell r="A31360">
            <v>0</v>
          </cell>
        </row>
        <row r="31361">
          <cell r="A31361">
            <v>0</v>
          </cell>
        </row>
        <row r="31362">
          <cell r="A31362">
            <v>0</v>
          </cell>
        </row>
        <row r="31363">
          <cell r="A31363">
            <v>0</v>
          </cell>
        </row>
        <row r="31364">
          <cell r="A31364">
            <v>0</v>
          </cell>
        </row>
        <row r="31365">
          <cell r="A31365">
            <v>0</v>
          </cell>
        </row>
        <row r="31366">
          <cell r="A31366">
            <v>0</v>
          </cell>
        </row>
        <row r="31367">
          <cell r="A31367">
            <v>0</v>
          </cell>
        </row>
        <row r="31368">
          <cell r="A31368">
            <v>0</v>
          </cell>
        </row>
        <row r="31369">
          <cell r="A31369">
            <v>0</v>
          </cell>
        </row>
        <row r="31370">
          <cell r="A31370">
            <v>0</v>
          </cell>
        </row>
        <row r="31371">
          <cell r="A31371">
            <v>0</v>
          </cell>
        </row>
        <row r="31372">
          <cell r="A31372">
            <v>0</v>
          </cell>
        </row>
        <row r="31373">
          <cell r="A31373">
            <v>0</v>
          </cell>
        </row>
        <row r="31374">
          <cell r="A31374">
            <v>0</v>
          </cell>
        </row>
        <row r="31375">
          <cell r="A31375">
            <v>0</v>
          </cell>
        </row>
        <row r="31376">
          <cell r="A31376">
            <v>0</v>
          </cell>
        </row>
        <row r="31377">
          <cell r="A31377">
            <v>0</v>
          </cell>
        </row>
        <row r="31378">
          <cell r="A31378">
            <v>0</v>
          </cell>
        </row>
        <row r="31379">
          <cell r="A31379">
            <v>0</v>
          </cell>
        </row>
        <row r="31380">
          <cell r="A31380">
            <v>0</v>
          </cell>
        </row>
        <row r="31381">
          <cell r="A31381">
            <v>0</v>
          </cell>
        </row>
        <row r="31382">
          <cell r="A31382">
            <v>0</v>
          </cell>
        </row>
        <row r="31383">
          <cell r="A31383">
            <v>0</v>
          </cell>
        </row>
        <row r="31384">
          <cell r="A31384">
            <v>0</v>
          </cell>
        </row>
        <row r="31385">
          <cell r="A31385">
            <v>0</v>
          </cell>
        </row>
        <row r="31386">
          <cell r="A31386">
            <v>0</v>
          </cell>
        </row>
        <row r="31387">
          <cell r="A31387">
            <v>0</v>
          </cell>
        </row>
        <row r="31388">
          <cell r="A31388">
            <v>0</v>
          </cell>
        </row>
        <row r="31389">
          <cell r="A31389">
            <v>0</v>
          </cell>
        </row>
        <row r="31390">
          <cell r="A31390">
            <v>0</v>
          </cell>
        </row>
        <row r="31391">
          <cell r="A31391">
            <v>0</v>
          </cell>
        </row>
        <row r="31392">
          <cell r="A31392">
            <v>0</v>
          </cell>
        </row>
        <row r="31393">
          <cell r="A31393">
            <v>0</v>
          </cell>
        </row>
        <row r="31394">
          <cell r="A31394">
            <v>0</v>
          </cell>
        </row>
        <row r="31395">
          <cell r="A31395">
            <v>0</v>
          </cell>
        </row>
        <row r="31396">
          <cell r="A31396">
            <v>0</v>
          </cell>
        </row>
        <row r="31397">
          <cell r="A31397">
            <v>0</v>
          </cell>
        </row>
        <row r="31398">
          <cell r="A31398">
            <v>0</v>
          </cell>
        </row>
        <row r="31399">
          <cell r="A31399">
            <v>0</v>
          </cell>
        </row>
        <row r="31400">
          <cell r="A31400">
            <v>0</v>
          </cell>
        </row>
        <row r="31401">
          <cell r="A31401">
            <v>0</v>
          </cell>
        </row>
        <row r="31402">
          <cell r="A31402">
            <v>0</v>
          </cell>
        </row>
        <row r="31403">
          <cell r="A31403">
            <v>0</v>
          </cell>
        </row>
        <row r="31404">
          <cell r="A31404">
            <v>0</v>
          </cell>
        </row>
        <row r="31405">
          <cell r="A31405">
            <v>0</v>
          </cell>
        </row>
        <row r="31406">
          <cell r="A31406">
            <v>0</v>
          </cell>
        </row>
        <row r="31407">
          <cell r="A31407">
            <v>0</v>
          </cell>
        </row>
        <row r="31408">
          <cell r="A31408">
            <v>0</v>
          </cell>
        </row>
        <row r="31409">
          <cell r="A31409">
            <v>0</v>
          </cell>
        </row>
        <row r="31410">
          <cell r="A31410">
            <v>0</v>
          </cell>
        </row>
        <row r="31411">
          <cell r="A31411">
            <v>0</v>
          </cell>
        </row>
        <row r="31412">
          <cell r="A31412">
            <v>0</v>
          </cell>
        </row>
        <row r="31413">
          <cell r="A31413">
            <v>0</v>
          </cell>
        </row>
        <row r="31414">
          <cell r="A31414">
            <v>0</v>
          </cell>
        </row>
        <row r="31415">
          <cell r="A31415">
            <v>0</v>
          </cell>
        </row>
        <row r="31416">
          <cell r="A31416">
            <v>0</v>
          </cell>
        </row>
        <row r="31417">
          <cell r="A31417">
            <v>0</v>
          </cell>
        </row>
        <row r="31418">
          <cell r="A31418">
            <v>0</v>
          </cell>
        </row>
        <row r="31419">
          <cell r="A31419">
            <v>0</v>
          </cell>
        </row>
        <row r="31420">
          <cell r="A31420">
            <v>0</v>
          </cell>
        </row>
        <row r="31421">
          <cell r="A31421">
            <v>0</v>
          </cell>
        </row>
        <row r="31422">
          <cell r="A31422">
            <v>0</v>
          </cell>
        </row>
        <row r="31423">
          <cell r="A31423">
            <v>0</v>
          </cell>
        </row>
        <row r="31424">
          <cell r="A31424">
            <v>0</v>
          </cell>
        </row>
        <row r="31425">
          <cell r="A31425">
            <v>0</v>
          </cell>
        </row>
        <row r="31426">
          <cell r="A31426">
            <v>0</v>
          </cell>
        </row>
        <row r="31427">
          <cell r="A31427">
            <v>0</v>
          </cell>
        </row>
        <row r="31428">
          <cell r="A31428">
            <v>0</v>
          </cell>
        </row>
        <row r="31429">
          <cell r="A31429">
            <v>0</v>
          </cell>
        </row>
        <row r="31430">
          <cell r="A31430">
            <v>0</v>
          </cell>
        </row>
        <row r="31431">
          <cell r="A31431">
            <v>0</v>
          </cell>
        </row>
        <row r="31432">
          <cell r="A31432">
            <v>0</v>
          </cell>
        </row>
        <row r="31433">
          <cell r="A31433">
            <v>0</v>
          </cell>
        </row>
        <row r="31434">
          <cell r="A31434">
            <v>0</v>
          </cell>
        </row>
        <row r="31435">
          <cell r="A31435">
            <v>0</v>
          </cell>
        </row>
        <row r="31436">
          <cell r="A31436">
            <v>0</v>
          </cell>
        </row>
        <row r="31437">
          <cell r="A31437">
            <v>0</v>
          </cell>
        </row>
        <row r="31438">
          <cell r="A31438">
            <v>0</v>
          </cell>
        </row>
        <row r="31439">
          <cell r="A31439">
            <v>0</v>
          </cell>
        </row>
        <row r="31440">
          <cell r="A31440">
            <v>0</v>
          </cell>
        </row>
        <row r="31441">
          <cell r="A31441">
            <v>0</v>
          </cell>
        </row>
        <row r="31442">
          <cell r="A31442">
            <v>0</v>
          </cell>
        </row>
        <row r="31443">
          <cell r="A31443">
            <v>0</v>
          </cell>
        </row>
        <row r="31444">
          <cell r="A31444">
            <v>0</v>
          </cell>
        </row>
        <row r="31445">
          <cell r="A31445">
            <v>0</v>
          </cell>
        </row>
        <row r="31446">
          <cell r="A31446">
            <v>0</v>
          </cell>
        </row>
        <row r="31447">
          <cell r="A31447">
            <v>0</v>
          </cell>
        </row>
        <row r="31448">
          <cell r="A31448">
            <v>0</v>
          </cell>
        </row>
        <row r="31449">
          <cell r="A31449">
            <v>0</v>
          </cell>
        </row>
        <row r="31450">
          <cell r="A31450">
            <v>0</v>
          </cell>
        </row>
        <row r="31451">
          <cell r="A31451">
            <v>0</v>
          </cell>
        </row>
        <row r="31452">
          <cell r="A31452">
            <v>0</v>
          </cell>
        </row>
        <row r="31453">
          <cell r="A31453">
            <v>0</v>
          </cell>
        </row>
        <row r="31454">
          <cell r="A31454">
            <v>0</v>
          </cell>
        </row>
        <row r="31455">
          <cell r="A31455">
            <v>0</v>
          </cell>
        </row>
        <row r="31456">
          <cell r="A31456">
            <v>0</v>
          </cell>
        </row>
        <row r="31457">
          <cell r="A31457">
            <v>0</v>
          </cell>
        </row>
        <row r="31458">
          <cell r="A31458">
            <v>0</v>
          </cell>
        </row>
        <row r="31459">
          <cell r="A31459">
            <v>0</v>
          </cell>
        </row>
        <row r="31460">
          <cell r="A31460">
            <v>0</v>
          </cell>
        </row>
        <row r="31461">
          <cell r="A31461">
            <v>0</v>
          </cell>
        </row>
        <row r="31462">
          <cell r="A31462">
            <v>0</v>
          </cell>
        </row>
        <row r="31463">
          <cell r="A31463">
            <v>0</v>
          </cell>
        </row>
        <row r="31464">
          <cell r="A31464">
            <v>0</v>
          </cell>
        </row>
        <row r="31465">
          <cell r="A31465">
            <v>0</v>
          </cell>
        </row>
        <row r="31466">
          <cell r="A31466">
            <v>0</v>
          </cell>
        </row>
        <row r="31467">
          <cell r="A31467">
            <v>0</v>
          </cell>
        </row>
        <row r="31468">
          <cell r="A31468">
            <v>0</v>
          </cell>
        </row>
        <row r="31469">
          <cell r="A31469">
            <v>0</v>
          </cell>
        </row>
        <row r="31470">
          <cell r="A31470">
            <v>0</v>
          </cell>
        </row>
        <row r="31471">
          <cell r="A31471">
            <v>0</v>
          </cell>
        </row>
        <row r="31472">
          <cell r="A31472">
            <v>0</v>
          </cell>
        </row>
        <row r="31473">
          <cell r="A31473">
            <v>0</v>
          </cell>
        </row>
        <row r="31474">
          <cell r="A31474">
            <v>0</v>
          </cell>
        </row>
        <row r="31475">
          <cell r="A31475">
            <v>0</v>
          </cell>
        </row>
        <row r="31476">
          <cell r="A31476">
            <v>0</v>
          </cell>
        </row>
        <row r="31477">
          <cell r="A31477">
            <v>0</v>
          </cell>
        </row>
        <row r="31478">
          <cell r="A31478">
            <v>0</v>
          </cell>
        </row>
        <row r="31479">
          <cell r="A31479">
            <v>0</v>
          </cell>
        </row>
        <row r="31480">
          <cell r="A31480">
            <v>0</v>
          </cell>
        </row>
        <row r="31481">
          <cell r="A31481">
            <v>0</v>
          </cell>
        </row>
        <row r="31482">
          <cell r="A31482">
            <v>0</v>
          </cell>
        </row>
        <row r="31483">
          <cell r="A31483">
            <v>0</v>
          </cell>
        </row>
        <row r="31484">
          <cell r="A31484">
            <v>0</v>
          </cell>
        </row>
        <row r="31485">
          <cell r="A31485">
            <v>0</v>
          </cell>
        </row>
        <row r="31486">
          <cell r="A31486">
            <v>0</v>
          </cell>
        </row>
        <row r="31487">
          <cell r="A31487">
            <v>0</v>
          </cell>
        </row>
        <row r="31488">
          <cell r="A31488">
            <v>0</v>
          </cell>
        </row>
        <row r="31489">
          <cell r="A31489">
            <v>0</v>
          </cell>
        </row>
        <row r="31490">
          <cell r="A31490">
            <v>0</v>
          </cell>
        </row>
        <row r="31491">
          <cell r="A31491">
            <v>0</v>
          </cell>
        </row>
        <row r="31492">
          <cell r="A31492">
            <v>0</v>
          </cell>
        </row>
        <row r="31493">
          <cell r="A31493">
            <v>0</v>
          </cell>
        </row>
        <row r="31494">
          <cell r="A31494">
            <v>0</v>
          </cell>
        </row>
        <row r="31495">
          <cell r="A31495">
            <v>0</v>
          </cell>
        </row>
        <row r="31496">
          <cell r="A31496">
            <v>0</v>
          </cell>
        </row>
        <row r="31497">
          <cell r="A31497">
            <v>0</v>
          </cell>
        </row>
        <row r="31498">
          <cell r="A31498">
            <v>0</v>
          </cell>
        </row>
        <row r="31499">
          <cell r="A31499">
            <v>0</v>
          </cell>
        </row>
        <row r="31500">
          <cell r="A31500">
            <v>0</v>
          </cell>
        </row>
        <row r="31501">
          <cell r="A31501">
            <v>0</v>
          </cell>
        </row>
        <row r="31502">
          <cell r="A31502">
            <v>0</v>
          </cell>
        </row>
        <row r="31503">
          <cell r="A31503">
            <v>0</v>
          </cell>
        </row>
        <row r="31504">
          <cell r="A31504">
            <v>0</v>
          </cell>
        </row>
        <row r="31505">
          <cell r="A31505">
            <v>0</v>
          </cell>
        </row>
        <row r="31506">
          <cell r="A31506">
            <v>0</v>
          </cell>
        </row>
        <row r="31507">
          <cell r="A31507">
            <v>0</v>
          </cell>
        </row>
        <row r="31508">
          <cell r="A31508">
            <v>0</v>
          </cell>
        </row>
        <row r="31509">
          <cell r="A31509">
            <v>0</v>
          </cell>
        </row>
        <row r="31510">
          <cell r="A31510">
            <v>0</v>
          </cell>
        </row>
        <row r="31511">
          <cell r="A31511">
            <v>0</v>
          </cell>
        </row>
        <row r="31512">
          <cell r="A31512">
            <v>0</v>
          </cell>
        </row>
        <row r="31513">
          <cell r="A31513">
            <v>0</v>
          </cell>
        </row>
        <row r="31514">
          <cell r="A31514">
            <v>0</v>
          </cell>
        </row>
        <row r="31515">
          <cell r="A31515">
            <v>0</v>
          </cell>
        </row>
        <row r="31516">
          <cell r="A31516">
            <v>0</v>
          </cell>
        </row>
        <row r="31517">
          <cell r="A31517">
            <v>0</v>
          </cell>
        </row>
        <row r="31518">
          <cell r="A31518">
            <v>0</v>
          </cell>
        </row>
        <row r="31519">
          <cell r="A31519">
            <v>0</v>
          </cell>
        </row>
        <row r="31520">
          <cell r="A31520">
            <v>0</v>
          </cell>
        </row>
        <row r="31521">
          <cell r="A31521">
            <v>0</v>
          </cell>
        </row>
        <row r="31522">
          <cell r="A31522">
            <v>0</v>
          </cell>
        </row>
        <row r="31523">
          <cell r="A31523">
            <v>0</v>
          </cell>
        </row>
        <row r="31524">
          <cell r="A31524">
            <v>0</v>
          </cell>
        </row>
        <row r="31525">
          <cell r="A31525">
            <v>0</v>
          </cell>
        </row>
        <row r="31526">
          <cell r="A31526">
            <v>0</v>
          </cell>
        </row>
        <row r="31527">
          <cell r="A31527">
            <v>0</v>
          </cell>
        </row>
        <row r="31528">
          <cell r="A31528">
            <v>0</v>
          </cell>
        </row>
        <row r="31529">
          <cell r="A31529">
            <v>0</v>
          </cell>
        </row>
        <row r="31530">
          <cell r="A31530">
            <v>0</v>
          </cell>
        </row>
        <row r="31531">
          <cell r="A31531">
            <v>0</v>
          </cell>
        </row>
        <row r="31532">
          <cell r="A31532">
            <v>0</v>
          </cell>
        </row>
        <row r="31533">
          <cell r="A31533">
            <v>0</v>
          </cell>
        </row>
        <row r="31534">
          <cell r="A31534">
            <v>0</v>
          </cell>
        </row>
        <row r="31535">
          <cell r="A31535">
            <v>0</v>
          </cell>
        </row>
        <row r="31536">
          <cell r="A31536">
            <v>0</v>
          </cell>
        </row>
        <row r="31537">
          <cell r="A31537">
            <v>0</v>
          </cell>
        </row>
        <row r="31538">
          <cell r="A31538">
            <v>0</v>
          </cell>
        </row>
        <row r="31539">
          <cell r="A31539">
            <v>0</v>
          </cell>
        </row>
        <row r="31540">
          <cell r="A31540">
            <v>0</v>
          </cell>
        </row>
        <row r="31541">
          <cell r="A31541">
            <v>0</v>
          </cell>
        </row>
        <row r="31542">
          <cell r="A31542">
            <v>0</v>
          </cell>
        </row>
        <row r="31543">
          <cell r="A31543">
            <v>0</v>
          </cell>
        </row>
        <row r="31544">
          <cell r="A31544">
            <v>0</v>
          </cell>
        </row>
        <row r="31545">
          <cell r="A31545">
            <v>0</v>
          </cell>
        </row>
        <row r="31546">
          <cell r="A31546">
            <v>0</v>
          </cell>
        </row>
        <row r="31547">
          <cell r="A31547">
            <v>0</v>
          </cell>
        </row>
        <row r="31548">
          <cell r="A31548">
            <v>0</v>
          </cell>
        </row>
        <row r="31549">
          <cell r="A31549">
            <v>0</v>
          </cell>
        </row>
        <row r="31550">
          <cell r="A31550">
            <v>0</v>
          </cell>
        </row>
        <row r="31551">
          <cell r="A31551">
            <v>0</v>
          </cell>
        </row>
        <row r="31552">
          <cell r="A31552">
            <v>0</v>
          </cell>
        </row>
        <row r="31553">
          <cell r="A31553">
            <v>0</v>
          </cell>
        </row>
        <row r="31554">
          <cell r="A31554">
            <v>0</v>
          </cell>
        </row>
        <row r="31555">
          <cell r="A31555">
            <v>0</v>
          </cell>
        </row>
        <row r="31556">
          <cell r="A31556">
            <v>0</v>
          </cell>
        </row>
        <row r="31557">
          <cell r="A31557">
            <v>0</v>
          </cell>
        </row>
        <row r="31558">
          <cell r="A31558">
            <v>0</v>
          </cell>
        </row>
        <row r="31559">
          <cell r="A31559">
            <v>0</v>
          </cell>
        </row>
        <row r="31560">
          <cell r="A31560">
            <v>0</v>
          </cell>
        </row>
        <row r="31561">
          <cell r="A31561">
            <v>0</v>
          </cell>
        </row>
        <row r="31562">
          <cell r="A31562">
            <v>0</v>
          </cell>
        </row>
        <row r="31563">
          <cell r="A31563">
            <v>0</v>
          </cell>
        </row>
        <row r="31564">
          <cell r="A31564">
            <v>0</v>
          </cell>
        </row>
        <row r="31565">
          <cell r="A31565">
            <v>0</v>
          </cell>
        </row>
        <row r="31566">
          <cell r="A31566">
            <v>0</v>
          </cell>
        </row>
        <row r="31567">
          <cell r="A31567">
            <v>0</v>
          </cell>
        </row>
        <row r="31568">
          <cell r="A31568">
            <v>0</v>
          </cell>
        </row>
        <row r="31569">
          <cell r="A31569">
            <v>0</v>
          </cell>
        </row>
        <row r="31570">
          <cell r="A31570">
            <v>0</v>
          </cell>
        </row>
        <row r="31571">
          <cell r="A31571">
            <v>0</v>
          </cell>
        </row>
        <row r="31572">
          <cell r="A31572">
            <v>0</v>
          </cell>
        </row>
        <row r="31573">
          <cell r="A31573">
            <v>0</v>
          </cell>
        </row>
        <row r="31574">
          <cell r="A31574">
            <v>0</v>
          </cell>
        </row>
        <row r="31575">
          <cell r="A31575">
            <v>0</v>
          </cell>
        </row>
        <row r="31576">
          <cell r="A31576">
            <v>0</v>
          </cell>
        </row>
        <row r="31577">
          <cell r="A31577">
            <v>0</v>
          </cell>
        </row>
        <row r="31578">
          <cell r="A31578">
            <v>0</v>
          </cell>
        </row>
        <row r="31579">
          <cell r="A31579">
            <v>0</v>
          </cell>
        </row>
        <row r="31580">
          <cell r="A31580">
            <v>0</v>
          </cell>
        </row>
        <row r="31581">
          <cell r="A31581">
            <v>0</v>
          </cell>
        </row>
        <row r="31582">
          <cell r="A31582">
            <v>0</v>
          </cell>
        </row>
        <row r="31583">
          <cell r="A31583">
            <v>0</v>
          </cell>
        </row>
        <row r="31584">
          <cell r="A31584">
            <v>0</v>
          </cell>
        </row>
        <row r="31585">
          <cell r="A31585">
            <v>0</v>
          </cell>
        </row>
        <row r="31586">
          <cell r="A31586">
            <v>0</v>
          </cell>
        </row>
        <row r="31587">
          <cell r="A31587">
            <v>0</v>
          </cell>
        </row>
        <row r="31588">
          <cell r="A31588">
            <v>0</v>
          </cell>
        </row>
        <row r="31589">
          <cell r="A31589">
            <v>0</v>
          </cell>
        </row>
        <row r="31590">
          <cell r="A31590">
            <v>0</v>
          </cell>
        </row>
        <row r="31591">
          <cell r="A31591">
            <v>0</v>
          </cell>
        </row>
        <row r="31592">
          <cell r="A31592">
            <v>0</v>
          </cell>
        </row>
        <row r="31593">
          <cell r="A31593">
            <v>0</v>
          </cell>
        </row>
        <row r="31594">
          <cell r="A31594">
            <v>0</v>
          </cell>
        </row>
        <row r="31595">
          <cell r="A31595">
            <v>0</v>
          </cell>
        </row>
        <row r="31596">
          <cell r="A31596">
            <v>0</v>
          </cell>
        </row>
        <row r="31597">
          <cell r="A31597">
            <v>0</v>
          </cell>
        </row>
        <row r="31598">
          <cell r="A31598">
            <v>0</v>
          </cell>
        </row>
        <row r="31599">
          <cell r="A31599">
            <v>0</v>
          </cell>
        </row>
        <row r="31600">
          <cell r="A31600">
            <v>0</v>
          </cell>
        </row>
        <row r="31601">
          <cell r="A31601">
            <v>0</v>
          </cell>
        </row>
        <row r="31602">
          <cell r="A31602">
            <v>0</v>
          </cell>
        </row>
        <row r="31603">
          <cell r="A31603">
            <v>0</v>
          </cell>
        </row>
        <row r="31604">
          <cell r="A31604">
            <v>0</v>
          </cell>
        </row>
        <row r="31605">
          <cell r="A31605">
            <v>0</v>
          </cell>
        </row>
        <row r="31606">
          <cell r="A31606">
            <v>0</v>
          </cell>
        </row>
        <row r="31607">
          <cell r="A31607">
            <v>0</v>
          </cell>
        </row>
        <row r="31608">
          <cell r="A31608">
            <v>0</v>
          </cell>
        </row>
        <row r="31609">
          <cell r="A31609">
            <v>0</v>
          </cell>
        </row>
        <row r="31610">
          <cell r="A31610">
            <v>0</v>
          </cell>
        </row>
        <row r="31611">
          <cell r="A31611">
            <v>0</v>
          </cell>
        </row>
        <row r="31612">
          <cell r="A31612">
            <v>0</v>
          </cell>
        </row>
        <row r="31613">
          <cell r="A31613">
            <v>0</v>
          </cell>
        </row>
        <row r="31614">
          <cell r="A31614">
            <v>0</v>
          </cell>
        </row>
        <row r="31615">
          <cell r="A31615">
            <v>0</v>
          </cell>
        </row>
        <row r="31616">
          <cell r="A31616">
            <v>0</v>
          </cell>
        </row>
        <row r="31617">
          <cell r="A31617">
            <v>0</v>
          </cell>
        </row>
        <row r="31618">
          <cell r="A31618">
            <v>0</v>
          </cell>
        </row>
        <row r="31619">
          <cell r="A31619">
            <v>0</v>
          </cell>
        </row>
        <row r="31620">
          <cell r="A31620">
            <v>0</v>
          </cell>
        </row>
        <row r="31621">
          <cell r="A31621">
            <v>0</v>
          </cell>
        </row>
        <row r="31622">
          <cell r="A31622">
            <v>0</v>
          </cell>
        </row>
        <row r="31623">
          <cell r="A31623">
            <v>0</v>
          </cell>
        </row>
        <row r="31624">
          <cell r="A31624">
            <v>0</v>
          </cell>
        </row>
        <row r="31625">
          <cell r="A31625">
            <v>0</v>
          </cell>
        </row>
        <row r="31626">
          <cell r="A31626">
            <v>0</v>
          </cell>
        </row>
        <row r="31627">
          <cell r="A31627">
            <v>0</v>
          </cell>
        </row>
        <row r="31628">
          <cell r="A31628">
            <v>0</v>
          </cell>
        </row>
        <row r="31629">
          <cell r="A31629">
            <v>0</v>
          </cell>
        </row>
        <row r="31630">
          <cell r="A31630">
            <v>0</v>
          </cell>
        </row>
        <row r="31631">
          <cell r="A31631">
            <v>0</v>
          </cell>
        </row>
        <row r="31632">
          <cell r="A31632">
            <v>0</v>
          </cell>
        </row>
        <row r="31633">
          <cell r="A31633">
            <v>0</v>
          </cell>
        </row>
        <row r="31634">
          <cell r="A31634">
            <v>0</v>
          </cell>
        </row>
        <row r="31635">
          <cell r="A31635">
            <v>0</v>
          </cell>
        </row>
        <row r="31636">
          <cell r="A31636">
            <v>0</v>
          </cell>
        </row>
        <row r="31637">
          <cell r="A31637">
            <v>0</v>
          </cell>
        </row>
        <row r="31638">
          <cell r="A31638">
            <v>0</v>
          </cell>
        </row>
        <row r="31639">
          <cell r="A31639">
            <v>0</v>
          </cell>
        </row>
        <row r="31640">
          <cell r="A31640">
            <v>0</v>
          </cell>
        </row>
        <row r="31641">
          <cell r="A31641">
            <v>0</v>
          </cell>
        </row>
        <row r="31642">
          <cell r="A31642">
            <v>0</v>
          </cell>
        </row>
        <row r="31643">
          <cell r="A31643">
            <v>0</v>
          </cell>
        </row>
        <row r="31644">
          <cell r="A31644">
            <v>0</v>
          </cell>
        </row>
        <row r="31645">
          <cell r="A31645">
            <v>0</v>
          </cell>
        </row>
        <row r="31646">
          <cell r="A31646">
            <v>0</v>
          </cell>
        </row>
        <row r="31647">
          <cell r="A31647">
            <v>0</v>
          </cell>
        </row>
        <row r="31648">
          <cell r="A31648">
            <v>0</v>
          </cell>
        </row>
        <row r="31649">
          <cell r="A31649">
            <v>0</v>
          </cell>
        </row>
        <row r="31650">
          <cell r="A31650">
            <v>0</v>
          </cell>
        </row>
        <row r="31651">
          <cell r="A31651">
            <v>0</v>
          </cell>
        </row>
        <row r="31652">
          <cell r="A31652">
            <v>0</v>
          </cell>
        </row>
        <row r="31653">
          <cell r="A31653">
            <v>0</v>
          </cell>
        </row>
        <row r="31654">
          <cell r="A31654">
            <v>0</v>
          </cell>
        </row>
        <row r="31655">
          <cell r="A31655">
            <v>0</v>
          </cell>
        </row>
        <row r="31656">
          <cell r="A31656">
            <v>0</v>
          </cell>
        </row>
        <row r="31657">
          <cell r="A31657">
            <v>0</v>
          </cell>
        </row>
        <row r="31658">
          <cell r="A31658">
            <v>0</v>
          </cell>
        </row>
        <row r="31659">
          <cell r="A31659">
            <v>0</v>
          </cell>
        </row>
        <row r="31660">
          <cell r="A31660">
            <v>0</v>
          </cell>
        </row>
        <row r="31661">
          <cell r="A31661">
            <v>0</v>
          </cell>
        </row>
        <row r="31662">
          <cell r="A31662">
            <v>0</v>
          </cell>
        </row>
        <row r="31663">
          <cell r="A31663">
            <v>0</v>
          </cell>
        </row>
        <row r="31664">
          <cell r="A31664">
            <v>0</v>
          </cell>
        </row>
        <row r="31665">
          <cell r="A31665">
            <v>0</v>
          </cell>
        </row>
        <row r="31666">
          <cell r="A31666">
            <v>0</v>
          </cell>
        </row>
        <row r="31667">
          <cell r="A31667">
            <v>0</v>
          </cell>
        </row>
        <row r="31668">
          <cell r="A31668">
            <v>0</v>
          </cell>
        </row>
        <row r="31669">
          <cell r="A31669">
            <v>0</v>
          </cell>
        </row>
        <row r="31670">
          <cell r="A31670">
            <v>0</v>
          </cell>
        </row>
        <row r="31671">
          <cell r="A31671">
            <v>0</v>
          </cell>
        </row>
        <row r="31672">
          <cell r="A31672">
            <v>0</v>
          </cell>
        </row>
        <row r="31673">
          <cell r="A31673">
            <v>0</v>
          </cell>
        </row>
        <row r="31674">
          <cell r="A31674">
            <v>0</v>
          </cell>
        </row>
        <row r="31675">
          <cell r="A31675">
            <v>0</v>
          </cell>
        </row>
        <row r="31676">
          <cell r="A31676">
            <v>0</v>
          </cell>
        </row>
        <row r="31677">
          <cell r="A31677">
            <v>0</v>
          </cell>
        </row>
        <row r="31678">
          <cell r="A31678">
            <v>0</v>
          </cell>
        </row>
        <row r="31679">
          <cell r="A31679">
            <v>0</v>
          </cell>
        </row>
        <row r="31680">
          <cell r="A31680">
            <v>0</v>
          </cell>
        </row>
        <row r="31681">
          <cell r="A31681">
            <v>0</v>
          </cell>
        </row>
        <row r="31682">
          <cell r="A31682">
            <v>0</v>
          </cell>
        </row>
        <row r="31683">
          <cell r="A31683">
            <v>0</v>
          </cell>
        </row>
        <row r="31684">
          <cell r="A31684">
            <v>0</v>
          </cell>
        </row>
        <row r="31685">
          <cell r="A31685">
            <v>0</v>
          </cell>
        </row>
        <row r="31686">
          <cell r="A31686">
            <v>0</v>
          </cell>
        </row>
        <row r="31687">
          <cell r="A31687">
            <v>0</v>
          </cell>
        </row>
        <row r="31688">
          <cell r="A31688">
            <v>0</v>
          </cell>
        </row>
        <row r="31689">
          <cell r="A31689">
            <v>0</v>
          </cell>
        </row>
        <row r="31690">
          <cell r="A31690">
            <v>0</v>
          </cell>
        </row>
        <row r="31691">
          <cell r="A31691">
            <v>0</v>
          </cell>
        </row>
        <row r="31692">
          <cell r="A31692">
            <v>0</v>
          </cell>
        </row>
        <row r="31693">
          <cell r="A31693">
            <v>0</v>
          </cell>
        </row>
        <row r="31694">
          <cell r="A31694">
            <v>0</v>
          </cell>
        </row>
        <row r="31695">
          <cell r="A31695">
            <v>0</v>
          </cell>
        </row>
        <row r="31696">
          <cell r="A31696">
            <v>0</v>
          </cell>
        </row>
        <row r="31697">
          <cell r="A31697">
            <v>0</v>
          </cell>
        </row>
        <row r="31698">
          <cell r="A31698">
            <v>0</v>
          </cell>
        </row>
        <row r="31699">
          <cell r="A31699">
            <v>0</v>
          </cell>
        </row>
        <row r="31700">
          <cell r="A31700">
            <v>0</v>
          </cell>
        </row>
        <row r="31701">
          <cell r="A31701">
            <v>0</v>
          </cell>
        </row>
        <row r="31702">
          <cell r="A31702">
            <v>0</v>
          </cell>
        </row>
        <row r="31703">
          <cell r="A31703">
            <v>0</v>
          </cell>
        </row>
        <row r="31704">
          <cell r="A31704">
            <v>0</v>
          </cell>
        </row>
        <row r="31705">
          <cell r="A31705">
            <v>0</v>
          </cell>
        </row>
        <row r="31706">
          <cell r="A31706">
            <v>0</v>
          </cell>
        </row>
        <row r="31707">
          <cell r="A31707">
            <v>0</v>
          </cell>
        </row>
        <row r="31708">
          <cell r="A31708">
            <v>0</v>
          </cell>
        </row>
        <row r="31709">
          <cell r="A31709">
            <v>0</v>
          </cell>
        </row>
        <row r="31710">
          <cell r="A31710">
            <v>0</v>
          </cell>
        </row>
        <row r="31711">
          <cell r="A31711">
            <v>0</v>
          </cell>
        </row>
        <row r="31712">
          <cell r="A31712">
            <v>0</v>
          </cell>
        </row>
        <row r="31713">
          <cell r="A31713">
            <v>0</v>
          </cell>
        </row>
        <row r="31714">
          <cell r="A31714">
            <v>0</v>
          </cell>
        </row>
        <row r="31715">
          <cell r="A31715">
            <v>0</v>
          </cell>
        </row>
        <row r="31716">
          <cell r="A31716">
            <v>0</v>
          </cell>
        </row>
        <row r="31717">
          <cell r="A31717">
            <v>0</v>
          </cell>
        </row>
        <row r="31718">
          <cell r="A31718">
            <v>0</v>
          </cell>
        </row>
        <row r="31719">
          <cell r="A31719">
            <v>0</v>
          </cell>
        </row>
        <row r="31720">
          <cell r="A31720">
            <v>0</v>
          </cell>
        </row>
        <row r="31721">
          <cell r="A31721">
            <v>0</v>
          </cell>
        </row>
        <row r="31722">
          <cell r="A31722">
            <v>0</v>
          </cell>
        </row>
        <row r="31723">
          <cell r="A31723">
            <v>0</v>
          </cell>
        </row>
        <row r="31724">
          <cell r="A31724">
            <v>0</v>
          </cell>
        </row>
        <row r="31725">
          <cell r="A31725">
            <v>0</v>
          </cell>
        </row>
        <row r="31726">
          <cell r="A31726">
            <v>0</v>
          </cell>
        </row>
        <row r="31727">
          <cell r="A31727">
            <v>0</v>
          </cell>
        </row>
        <row r="31728">
          <cell r="A31728">
            <v>0</v>
          </cell>
        </row>
        <row r="31729">
          <cell r="A31729">
            <v>0</v>
          </cell>
        </row>
        <row r="31730">
          <cell r="A31730">
            <v>0</v>
          </cell>
        </row>
        <row r="31731">
          <cell r="A31731">
            <v>0</v>
          </cell>
        </row>
        <row r="31732">
          <cell r="A31732">
            <v>0</v>
          </cell>
        </row>
        <row r="31733">
          <cell r="A31733">
            <v>0</v>
          </cell>
        </row>
        <row r="31734">
          <cell r="A31734">
            <v>0</v>
          </cell>
        </row>
        <row r="31735">
          <cell r="A31735">
            <v>0</v>
          </cell>
        </row>
        <row r="31736">
          <cell r="A31736">
            <v>0</v>
          </cell>
        </row>
        <row r="31737">
          <cell r="A31737">
            <v>0</v>
          </cell>
        </row>
        <row r="31738">
          <cell r="A31738">
            <v>0</v>
          </cell>
        </row>
        <row r="31739">
          <cell r="A31739">
            <v>0</v>
          </cell>
        </row>
        <row r="31740">
          <cell r="A31740">
            <v>0</v>
          </cell>
        </row>
        <row r="31741">
          <cell r="A31741">
            <v>0</v>
          </cell>
        </row>
        <row r="31742">
          <cell r="A31742">
            <v>0</v>
          </cell>
        </row>
        <row r="31743">
          <cell r="A31743">
            <v>0</v>
          </cell>
        </row>
        <row r="31744">
          <cell r="A31744">
            <v>0</v>
          </cell>
        </row>
        <row r="31745">
          <cell r="A31745">
            <v>0</v>
          </cell>
        </row>
        <row r="31746">
          <cell r="A31746">
            <v>0</v>
          </cell>
        </row>
        <row r="31747">
          <cell r="A31747">
            <v>0</v>
          </cell>
        </row>
        <row r="31748">
          <cell r="A31748">
            <v>0</v>
          </cell>
        </row>
        <row r="31749">
          <cell r="A31749">
            <v>0</v>
          </cell>
        </row>
        <row r="31750">
          <cell r="A31750">
            <v>0</v>
          </cell>
        </row>
        <row r="31751">
          <cell r="A31751">
            <v>0</v>
          </cell>
        </row>
        <row r="31752">
          <cell r="A31752">
            <v>0</v>
          </cell>
        </row>
        <row r="31753">
          <cell r="A31753">
            <v>0</v>
          </cell>
        </row>
        <row r="31754">
          <cell r="A31754">
            <v>0</v>
          </cell>
        </row>
        <row r="31755">
          <cell r="A31755">
            <v>0</v>
          </cell>
        </row>
        <row r="31756">
          <cell r="A31756">
            <v>0</v>
          </cell>
        </row>
        <row r="31757">
          <cell r="A31757">
            <v>0</v>
          </cell>
        </row>
        <row r="31758">
          <cell r="A31758">
            <v>0</v>
          </cell>
        </row>
        <row r="31759">
          <cell r="A31759">
            <v>0</v>
          </cell>
        </row>
        <row r="31760">
          <cell r="A31760">
            <v>0</v>
          </cell>
        </row>
        <row r="31761">
          <cell r="A31761">
            <v>0</v>
          </cell>
        </row>
        <row r="31762">
          <cell r="A31762">
            <v>0</v>
          </cell>
        </row>
        <row r="31763">
          <cell r="A31763">
            <v>0</v>
          </cell>
        </row>
        <row r="31764">
          <cell r="A31764">
            <v>0</v>
          </cell>
        </row>
        <row r="31765">
          <cell r="A31765">
            <v>0</v>
          </cell>
        </row>
        <row r="31766">
          <cell r="A31766">
            <v>0</v>
          </cell>
        </row>
        <row r="31767">
          <cell r="A31767">
            <v>0</v>
          </cell>
        </row>
        <row r="31768">
          <cell r="A31768">
            <v>0</v>
          </cell>
        </row>
        <row r="31769">
          <cell r="A31769">
            <v>0</v>
          </cell>
        </row>
        <row r="31770">
          <cell r="A31770">
            <v>0</v>
          </cell>
        </row>
        <row r="31771">
          <cell r="A31771">
            <v>0</v>
          </cell>
        </row>
        <row r="31772">
          <cell r="A31772">
            <v>0</v>
          </cell>
        </row>
        <row r="31773">
          <cell r="A31773">
            <v>0</v>
          </cell>
        </row>
        <row r="31774">
          <cell r="A31774">
            <v>0</v>
          </cell>
        </row>
        <row r="31775">
          <cell r="A31775">
            <v>0</v>
          </cell>
        </row>
        <row r="31776">
          <cell r="A31776">
            <v>0</v>
          </cell>
        </row>
        <row r="31777">
          <cell r="A31777">
            <v>0</v>
          </cell>
        </row>
        <row r="31778">
          <cell r="A31778">
            <v>0</v>
          </cell>
        </row>
        <row r="31779">
          <cell r="A31779">
            <v>0</v>
          </cell>
        </row>
        <row r="31780">
          <cell r="A31780">
            <v>0</v>
          </cell>
        </row>
        <row r="31781">
          <cell r="A31781">
            <v>0</v>
          </cell>
        </row>
        <row r="31782">
          <cell r="A31782">
            <v>0</v>
          </cell>
        </row>
        <row r="31783">
          <cell r="A31783">
            <v>0</v>
          </cell>
        </row>
        <row r="31784">
          <cell r="A31784">
            <v>0</v>
          </cell>
        </row>
        <row r="31785">
          <cell r="A31785">
            <v>0</v>
          </cell>
        </row>
        <row r="31786">
          <cell r="A31786">
            <v>0</v>
          </cell>
        </row>
        <row r="31787">
          <cell r="A31787">
            <v>0</v>
          </cell>
        </row>
        <row r="31788">
          <cell r="A31788">
            <v>0</v>
          </cell>
        </row>
        <row r="31789">
          <cell r="A31789">
            <v>0</v>
          </cell>
        </row>
        <row r="31790">
          <cell r="A31790">
            <v>0</v>
          </cell>
        </row>
        <row r="31791">
          <cell r="A31791">
            <v>0</v>
          </cell>
        </row>
        <row r="31792">
          <cell r="A31792">
            <v>0</v>
          </cell>
        </row>
        <row r="31793">
          <cell r="A31793">
            <v>0</v>
          </cell>
        </row>
        <row r="31794">
          <cell r="A31794">
            <v>0</v>
          </cell>
        </row>
        <row r="31795">
          <cell r="A31795">
            <v>0</v>
          </cell>
        </row>
        <row r="31796">
          <cell r="A31796">
            <v>0</v>
          </cell>
        </row>
        <row r="31797">
          <cell r="A31797">
            <v>0</v>
          </cell>
        </row>
        <row r="31798">
          <cell r="A31798">
            <v>0</v>
          </cell>
        </row>
        <row r="31799">
          <cell r="A31799">
            <v>0</v>
          </cell>
        </row>
        <row r="31800">
          <cell r="A31800">
            <v>0</v>
          </cell>
        </row>
        <row r="31801">
          <cell r="A31801">
            <v>0</v>
          </cell>
        </row>
        <row r="31802">
          <cell r="A31802">
            <v>0</v>
          </cell>
        </row>
        <row r="31803">
          <cell r="A31803">
            <v>0</v>
          </cell>
        </row>
        <row r="31804">
          <cell r="A31804">
            <v>0</v>
          </cell>
        </row>
        <row r="31805">
          <cell r="A31805">
            <v>0</v>
          </cell>
        </row>
        <row r="31806">
          <cell r="A31806">
            <v>0</v>
          </cell>
        </row>
        <row r="31807">
          <cell r="A31807">
            <v>0</v>
          </cell>
        </row>
        <row r="31808">
          <cell r="A31808">
            <v>0</v>
          </cell>
        </row>
        <row r="31809">
          <cell r="A31809">
            <v>0</v>
          </cell>
        </row>
        <row r="31810">
          <cell r="A31810">
            <v>0</v>
          </cell>
        </row>
        <row r="31811">
          <cell r="A31811">
            <v>0</v>
          </cell>
        </row>
        <row r="31812">
          <cell r="A31812">
            <v>0</v>
          </cell>
        </row>
        <row r="31813">
          <cell r="A31813">
            <v>0</v>
          </cell>
        </row>
        <row r="31814">
          <cell r="A31814">
            <v>0</v>
          </cell>
        </row>
        <row r="31815">
          <cell r="A31815">
            <v>0</v>
          </cell>
        </row>
        <row r="31816">
          <cell r="A31816">
            <v>0</v>
          </cell>
        </row>
        <row r="31817">
          <cell r="A31817">
            <v>0</v>
          </cell>
        </row>
        <row r="31818">
          <cell r="A31818">
            <v>0</v>
          </cell>
        </row>
        <row r="31819">
          <cell r="A31819">
            <v>0</v>
          </cell>
        </row>
        <row r="31820">
          <cell r="A31820">
            <v>0</v>
          </cell>
        </row>
        <row r="31821">
          <cell r="A31821">
            <v>0</v>
          </cell>
        </row>
        <row r="31822">
          <cell r="A31822">
            <v>0</v>
          </cell>
        </row>
        <row r="31823">
          <cell r="A31823">
            <v>0</v>
          </cell>
        </row>
        <row r="31824">
          <cell r="A31824">
            <v>0</v>
          </cell>
        </row>
        <row r="31825">
          <cell r="A31825">
            <v>0</v>
          </cell>
        </row>
        <row r="31826">
          <cell r="A31826">
            <v>0</v>
          </cell>
        </row>
        <row r="31827">
          <cell r="A31827">
            <v>0</v>
          </cell>
        </row>
        <row r="31828">
          <cell r="A31828">
            <v>0</v>
          </cell>
        </row>
        <row r="31829">
          <cell r="A31829">
            <v>0</v>
          </cell>
        </row>
        <row r="31830">
          <cell r="A31830">
            <v>0</v>
          </cell>
        </row>
        <row r="31831">
          <cell r="A31831">
            <v>0</v>
          </cell>
        </row>
        <row r="31832">
          <cell r="A31832">
            <v>0</v>
          </cell>
        </row>
        <row r="31833">
          <cell r="A31833">
            <v>0</v>
          </cell>
        </row>
        <row r="31834">
          <cell r="A31834">
            <v>0</v>
          </cell>
        </row>
        <row r="31835">
          <cell r="A31835">
            <v>0</v>
          </cell>
        </row>
        <row r="31836">
          <cell r="A31836">
            <v>0</v>
          </cell>
        </row>
        <row r="31837">
          <cell r="A31837">
            <v>0</v>
          </cell>
        </row>
        <row r="31838">
          <cell r="A31838">
            <v>0</v>
          </cell>
        </row>
        <row r="31839">
          <cell r="A31839">
            <v>0</v>
          </cell>
        </row>
        <row r="31840">
          <cell r="A31840">
            <v>0</v>
          </cell>
        </row>
        <row r="31841">
          <cell r="A31841">
            <v>0</v>
          </cell>
        </row>
        <row r="31842">
          <cell r="A31842">
            <v>0</v>
          </cell>
        </row>
        <row r="31843">
          <cell r="A31843">
            <v>0</v>
          </cell>
        </row>
        <row r="31844">
          <cell r="A31844">
            <v>0</v>
          </cell>
        </row>
        <row r="31845">
          <cell r="A31845">
            <v>0</v>
          </cell>
        </row>
        <row r="31846">
          <cell r="A31846">
            <v>0</v>
          </cell>
        </row>
        <row r="31847">
          <cell r="A31847">
            <v>0</v>
          </cell>
        </row>
        <row r="31848">
          <cell r="A31848">
            <v>0</v>
          </cell>
        </row>
        <row r="31849">
          <cell r="A31849">
            <v>0</v>
          </cell>
        </row>
        <row r="31850">
          <cell r="A31850">
            <v>0</v>
          </cell>
        </row>
        <row r="31851">
          <cell r="A31851">
            <v>0</v>
          </cell>
        </row>
        <row r="31852">
          <cell r="A31852">
            <v>0</v>
          </cell>
        </row>
        <row r="31853">
          <cell r="A31853">
            <v>0</v>
          </cell>
        </row>
        <row r="31854">
          <cell r="A31854">
            <v>0</v>
          </cell>
        </row>
        <row r="31855">
          <cell r="A31855">
            <v>0</v>
          </cell>
        </row>
        <row r="31856">
          <cell r="A31856">
            <v>0</v>
          </cell>
        </row>
        <row r="31857">
          <cell r="A31857">
            <v>0</v>
          </cell>
        </row>
        <row r="31858">
          <cell r="A31858">
            <v>0</v>
          </cell>
        </row>
        <row r="31859">
          <cell r="A31859">
            <v>0</v>
          </cell>
        </row>
        <row r="31860">
          <cell r="A31860">
            <v>0</v>
          </cell>
        </row>
        <row r="31861">
          <cell r="A31861">
            <v>0</v>
          </cell>
        </row>
        <row r="31862">
          <cell r="A31862">
            <v>0</v>
          </cell>
        </row>
        <row r="31863">
          <cell r="A31863">
            <v>0</v>
          </cell>
        </row>
        <row r="31864">
          <cell r="A31864">
            <v>0</v>
          </cell>
        </row>
        <row r="31865">
          <cell r="A31865">
            <v>0</v>
          </cell>
        </row>
        <row r="31866">
          <cell r="A31866">
            <v>0</v>
          </cell>
        </row>
        <row r="31867">
          <cell r="A31867">
            <v>0</v>
          </cell>
        </row>
        <row r="31868">
          <cell r="A31868">
            <v>0</v>
          </cell>
        </row>
        <row r="31869">
          <cell r="A31869">
            <v>0</v>
          </cell>
        </row>
        <row r="31870">
          <cell r="A31870">
            <v>0</v>
          </cell>
        </row>
        <row r="31871">
          <cell r="A31871">
            <v>0</v>
          </cell>
        </row>
        <row r="31872">
          <cell r="A31872">
            <v>0</v>
          </cell>
        </row>
        <row r="31873">
          <cell r="A31873">
            <v>0</v>
          </cell>
        </row>
        <row r="31874">
          <cell r="A31874">
            <v>0</v>
          </cell>
        </row>
        <row r="31875">
          <cell r="A31875">
            <v>0</v>
          </cell>
        </row>
        <row r="31876">
          <cell r="A31876">
            <v>0</v>
          </cell>
        </row>
        <row r="31877">
          <cell r="A31877">
            <v>0</v>
          </cell>
        </row>
        <row r="31878">
          <cell r="A31878">
            <v>0</v>
          </cell>
        </row>
        <row r="31879">
          <cell r="A31879">
            <v>0</v>
          </cell>
        </row>
        <row r="31880">
          <cell r="A31880">
            <v>0</v>
          </cell>
        </row>
        <row r="31881">
          <cell r="A31881">
            <v>0</v>
          </cell>
        </row>
        <row r="31882">
          <cell r="A31882">
            <v>0</v>
          </cell>
        </row>
        <row r="31883">
          <cell r="A31883">
            <v>0</v>
          </cell>
        </row>
        <row r="31884">
          <cell r="A31884">
            <v>0</v>
          </cell>
        </row>
        <row r="31885">
          <cell r="A31885">
            <v>0</v>
          </cell>
        </row>
        <row r="31886">
          <cell r="A31886">
            <v>0</v>
          </cell>
        </row>
        <row r="31887">
          <cell r="A31887">
            <v>0</v>
          </cell>
        </row>
        <row r="31888">
          <cell r="A31888">
            <v>0</v>
          </cell>
        </row>
        <row r="31889">
          <cell r="A31889">
            <v>0</v>
          </cell>
        </row>
        <row r="31890">
          <cell r="A31890">
            <v>0</v>
          </cell>
        </row>
        <row r="31891">
          <cell r="A31891">
            <v>0</v>
          </cell>
        </row>
        <row r="31892">
          <cell r="A31892">
            <v>0</v>
          </cell>
        </row>
        <row r="31893">
          <cell r="A31893">
            <v>0</v>
          </cell>
        </row>
        <row r="31894">
          <cell r="A31894">
            <v>0</v>
          </cell>
        </row>
        <row r="31895">
          <cell r="A31895">
            <v>0</v>
          </cell>
        </row>
        <row r="31896">
          <cell r="A31896">
            <v>0</v>
          </cell>
        </row>
        <row r="31897">
          <cell r="A31897">
            <v>0</v>
          </cell>
        </row>
        <row r="31898">
          <cell r="A31898">
            <v>0</v>
          </cell>
        </row>
        <row r="31899">
          <cell r="A31899">
            <v>0</v>
          </cell>
        </row>
        <row r="31900">
          <cell r="A31900">
            <v>0</v>
          </cell>
        </row>
        <row r="31901">
          <cell r="A31901">
            <v>0</v>
          </cell>
        </row>
        <row r="31902">
          <cell r="A31902">
            <v>0</v>
          </cell>
        </row>
        <row r="31903">
          <cell r="A31903">
            <v>0</v>
          </cell>
        </row>
        <row r="31904">
          <cell r="A31904">
            <v>0</v>
          </cell>
        </row>
        <row r="31905">
          <cell r="A31905">
            <v>0</v>
          </cell>
        </row>
        <row r="31906">
          <cell r="A31906">
            <v>0</v>
          </cell>
        </row>
        <row r="31907">
          <cell r="A31907">
            <v>0</v>
          </cell>
        </row>
        <row r="31908">
          <cell r="A31908">
            <v>0</v>
          </cell>
        </row>
        <row r="31909">
          <cell r="A31909">
            <v>0</v>
          </cell>
        </row>
        <row r="31910">
          <cell r="A31910">
            <v>0</v>
          </cell>
        </row>
        <row r="31911">
          <cell r="A31911">
            <v>0</v>
          </cell>
        </row>
        <row r="31912">
          <cell r="A31912">
            <v>0</v>
          </cell>
        </row>
        <row r="31913">
          <cell r="A31913">
            <v>0</v>
          </cell>
        </row>
        <row r="31914">
          <cell r="A31914">
            <v>0</v>
          </cell>
        </row>
        <row r="31915">
          <cell r="A31915">
            <v>0</v>
          </cell>
        </row>
        <row r="31916">
          <cell r="A31916">
            <v>0</v>
          </cell>
        </row>
        <row r="31917">
          <cell r="A31917">
            <v>0</v>
          </cell>
        </row>
        <row r="31918">
          <cell r="A31918">
            <v>0</v>
          </cell>
        </row>
        <row r="31919">
          <cell r="A31919">
            <v>0</v>
          </cell>
        </row>
        <row r="31920">
          <cell r="A31920">
            <v>0</v>
          </cell>
        </row>
        <row r="31921">
          <cell r="A31921">
            <v>0</v>
          </cell>
        </row>
        <row r="31922">
          <cell r="A31922">
            <v>0</v>
          </cell>
        </row>
        <row r="31923">
          <cell r="A31923">
            <v>0</v>
          </cell>
        </row>
        <row r="31924">
          <cell r="A31924">
            <v>0</v>
          </cell>
        </row>
        <row r="31925">
          <cell r="A31925">
            <v>0</v>
          </cell>
        </row>
        <row r="31926">
          <cell r="A31926">
            <v>0</v>
          </cell>
        </row>
        <row r="31927">
          <cell r="A31927">
            <v>0</v>
          </cell>
        </row>
        <row r="31928">
          <cell r="A31928">
            <v>0</v>
          </cell>
        </row>
        <row r="31929">
          <cell r="A31929">
            <v>0</v>
          </cell>
        </row>
        <row r="31930">
          <cell r="A31930">
            <v>0</v>
          </cell>
        </row>
        <row r="31931">
          <cell r="A31931">
            <v>0</v>
          </cell>
        </row>
        <row r="31932">
          <cell r="A31932">
            <v>0</v>
          </cell>
        </row>
        <row r="31933">
          <cell r="A31933">
            <v>0</v>
          </cell>
        </row>
        <row r="31934">
          <cell r="A31934">
            <v>0</v>
          </cell>
        </row>
        <row r="31935">
          <cell r="A31935">
            <v>0</v>
          </cell>
        </row>
        <row r="31936">
          <cell r="A31936">
            <v>0</v>
          </cell>
        </row>
        <row r="31937">
          <cell r="A31937">
            <v>0</v>
          </cell>
        </row>
        <row r="31938">
          <cell r="A31938">
            <v>0</v>
          </cell>
        </row>
        <row r="31939">
          <cell r="A31939">
            <v>0</v>
          </cell>
        </row>
        <row r="31940">
          <cell r="A31940">
            <v>0</v>
          </cell>
        </row>
        <row r="31941">
          <cell r="A31941">
            <v>0</v>
          </cell>
        </row>
        <row r="31942">
          <cell r="A31942">
            <v>0</v>
          </cell>
        </row>
        <row r="31943">
          <cell r="A31943">
            <v>0</v>
          </cell>
        </row>
        <row r="31944">
          <cell r="A31944">
            <v>0</v>
          </cell>
        </row>
        <row r="31945">
          <cell r="A31945">
            <v>0</v>
          </cell>
        </row>
        <row r="31946">
          <cell r="A31946">
            <v>0</v>
          </cell>
        </row>
        <row r="31947">
          <cell r="A31947">
            <v>0</v>
          </cell>
        </row>
        <row r="31948">
          <cell r="A31948">
            <v>0</v>
          </cell>
        </row>
        <row r="31949">
          <cell r="A31949">
            <v>0</v>
          </cell>
        </row>
        <row r="31950">
          <cell r="A31950">
            <v>0</v>
          </cell>
        </row>
        <row r="31951">
          <cell r="A31951">
            <v>0</v>
          </cell>
        </row>
        <row r="31952">
          <cell r="A31952">
            <v>0</v>
          </cell>
        </row>
        <row r="31953">
          <cell r="A31953">
            <v>0</v>
          </cell>
        </row>
        <row r="31954">
          <cell r="A31954">
            <v>0</v>
          </cell>
        </row>
        <row r="31955">
          <cell r="A31955">
            <v>0</v>
          </cell>
        </row>
        <row r="31956">
          <cell r="A31956">
            <v>0</v>
          </cell>
        </row>
        <row r="31957">
          <cell r="A31957">
            <v>0</v>
          </cell>
        </row>
        <row r="31958">
          <cell r="A31958">
            <v>0</v>
          </cell>
        </row>
        <row r="31959">
          <cell r="A31959">
            <v>0</v>
          </cell>
        </row>
        <row r="31960">
          <cell r="A31960">
            <v>0</v>
          </cell>
        </row>
        <row r="31961">
          <cell r="A31961">
            <v>0</v>
          </cell>
        </row>
        <row r="31962">
          <cell r="A31962">
            <v>0</v>
          </cell>
        </row>
        <row r="31963">
          <cell r="A31963">
            <v>0</v>
          </cell>
        </row>
        <row r="31964">
          <cell r="A31964">
            <v>0</v>
          </cell>
        </row>
        <row r="31965">
          <cell r="A31965">
            <v>0</v>
          </cell>
        </row>
        <row r="31966">
          <cell r="A31966">
            <v>0</v>
          </cell>
        </row>
        <row r="31967">
          <cell r="A31967">
            <v>0</v>
          </cell>
        </row>
        <row r="31968">
          <cell r="A31968">
            <v>0</v>
          </cell>
        </row>
        <row r="31969">
          <cell r="A31969">
            <v>0</v>
          </cell>
        </row>
        <row r="31970">
          <cell r="A31970">
            <v>0</v>
          </cell>
        </row>
        <row r="31971">
          <cell r="A31971">
            <v>0</v>
          </cell>
        </row>
        <row r="31972">
          <cell r="A31972">
            <v>0</v>
          </cell>
        </row>
        <row r="31973">
          <cell r="A31973">
            <v>0</v>
          </cell>
        </row>
        <row r="31974">
          <cell r="A31974">
            <v>0</v>
          </cell>
        </row>
        <row r="31975">
          <cell r="A31975">
            <v>0</v>
          </cell>
        </row>
        <row r="31976">
          <cell r="A31976">
            <v>0</v>
          </cell>
        </row>
        <row r="31977">
          <cell r="A31977">
            <v>0</v>
          </cell>
        </row>
        <row r="31978">
          <cell r="A31978">
            <v>0</v>
          </cell>
        </row>
        <row r="31979">
          <cell r="A31979">
            <v>0</v>
          </cell>
        </row>
        <row r="31980">
          <cell r="A31980">
            <v>0</v>
          </cell>
        </row>
        <row r="31981">
          <cell r="A31981">
            <v>0</v>
          </cell>
        </row>
        <row r="31982">
          <cell r="A31982">
            <v>0</v>
          </cell>
        </row>
        <row r="31983">
          <cell r="A31983">
            <v>0</v>
          </cell>
        </row>
        <row r="31984">
          <cell r="A31984">
            <v>0</v>
          </cell>
        </row>
        <row r="31985">
          <cell r="A31985">
            <v>0</v>
          </cell>
        </row>
        <row r="31986">
          <cell r="A31986">
            <v>0</v>
          </cell>
        </row>
        <row r="31987">
          <cell r="A31987">
            <v>0</v>
          </cell>
        </row>
        <row r="31988">
          <cell r="A31988">
            <v>0</v>
          </cell>
        </row>
        <row r="31989">
          <cell r="A31989">
            <v>0</v>
          </cell>
        </row>
        <row r="31990">
          <cell r="A31990">
            <v>0</v>
          </cell>
        </row>
        <row r="31991">
          <cell r="A31991">
            <v>0</v>
          </cell>
        </row>
        <row r="31992">
          <cell r="A31992">
            <v>0</v>
          </cell>
        </row>
        <row r="31993">
          <cell r="A31993">
            <v>0</v>
          </cell>
        </row>
        <row r="31994">
          <cell r="A31994">
            <v>0</v>
          </cell>
        </row>
        <row r="31995">
          <cell r="A31995">
            <v>0</v>
          </cell>
        </row>
        <row r="31996">
          <cell r="A31996">
            <v>0</v>
          </cell>
        </row>
        <row r="31997">
          <cell r="A31997">
            <v>0</v>
          </cell>
        </row>
        <row r="31998">
          <cell r="A31998">
            <v>0</v>
          </cell>
        </row>
        <row r="31999">
          <cell r="A31999">
            <v>0</v>
          </cell>
        </row>
        <row r="32000">
          <cell r="A32000">
            <v>0</v>
          </cell>
        </row>
        <row r="32001">
          <cell r="A32001">
            <v>0</v>
          </cell>
        </row>
        <row r="32002">
          <cell r="A32002">
            <v>0</v>
          </cell>
        </row>
        <row r="32003">
          <cell r="A32003">
            <v>0</v>
          </cell>
        </row>
        <row r="32004">
          <cell r="A32004">
            <v>0</v>
          </cell>
        </row>
        <row r="32005">
          <cell r="A32005">
            <v>0</v>
          </cell>
        </row>
        <row r="32006">
          <cell r="A32006">
            <v>0</v>
          </cell>
        </row>
        <row r="32007">
          <cell r="A32007">
            <v>0</v>
          </cell>
        </row>
        <row r="32008">
          <cell r="A32008">
            <v>0</v>
          </cell>
        </row>
        <row r="32009">
          <cell r="A32009">
            <v>0</v>
          </cell>
        </row>
        <row r="32010">
          <cell r="A32010">
            <v>0</v>
          </cell>
        </row>
        <row r="32011">
          <cell r="A32011">
            <v>0</v>
          </cell>
        </row>
        <row r="32012">
          <cell r="A32012">
            <v>0</v>
          </cell>
        </row>
        <row r="32013">
          <cell r="A32013">
            <v>0</v>
          </cell>
        </row>
        <row r="32014">
          <cell r="A32014">
            <v>0</v>
          </cell>
        </row>
        <row r="32015">
          <cell r="A32015">
            <v>0</v>
          </cell>
        </row>
        <row r="32016">
          <cell r="A32016">
            <v>0</v>
          </cell>
        </row>
        <row r="32017">
          <cell r="A32017">
            <v>0</v>
          </cell>
        </row>
        <row r="32018">
          <cell r="A32018">
            <v>0</v>
          </cell>
        </row>
        <row r="32019">
          <cell r="A32019">
            <v>0</v>
          </cell>
        </row>
        <row r="32020">
          <cell r="A32020">
            <v>0</v>
          </cell>
        </row>
        <row r="32021">
          <cell r="A32021">
            <v>0</v>
          </cell>
        </row>
        <row r="32022">
          <cell r="A32022">
            <v>0</v>
          </cell>
        </row>
        <row r="32023">
          <cell r="A32023">
            <v>0</v>
          </cell>
        </row>
        <row r="32024">
          <cell r="A32024">
            <v>0</v>
          </cell>
        </row>
        <row r="32025">
          <cell r="A32025">
            <v>0</v>
          </cell>
        </row>
        <row r="32026">
          <cell r="A32026">
            <v>0</v>
          </cell>
        </row>
        <row r="32027">
          <cell r="A32027">
            <v>0</v>
          </cell>
        </row>
        <row r="32028">
          <cell r="A32028">
            <v>0</v>
          </cell>
        </row>
        <row r="32029">
          <cell r="A32029">
            <v>0</v>
          </cell>
        </row>
        <row r="32030">
          <cell r="A32030">
            <v>0</v>
          </cell>
        </row>
        <row r="32031">
          <cell r="A32031">
            <v>0</v>
          </cell>
        </row>
        <row r="32032">
          <cell r="A32032">
            <v>0</v>
          </cell>
        </row>
        <row r="32033">
          <cell r="A32033">
            <v>0</v>
          </cell>
        </row>
        <row r="32034">
          <cell r="A32034">
            <v>0</v>
          </cell>
        </row>
        <row r="32035">
          <cell r="A32035">
            <v>0</v>
          </cell>
        </row>
        <row r="32036">
          <cell r="A32036">
            <v>0</v>
          </cell>
        </row>
        <row r="32037">
          <cell r="A32037">
            <v>0</v>
          </cell>
        </row>
        <row r="32038">
          <cell r="A32038">
            <v>0</v>
          </cell>
        </row>
        <row r="32039">
          <cell r="A32039">
            <v>0</v>
          </cell>
        </row>
        <row r="32040">
          <cell r="A32040">
            <v>0</v>
          </cell>
        </row>
        <row r="32041">
          <cell r="A32041">
            <v>0</v>
          </cell>
        </row>
        <row r="32042">
          <cell r="A32042">
            <v>0</v>
          </cell>
        </row>
        <row r="32043">
          <cell r="A32043">
            <v>0</v>
          </cell>
        </row>
        <row r="32044">
          <cell r="A32044">
            <v>0</v>
          </cell>
        </row>
        <row r="32045">
          <cell r="A32045">
            <v>0</v>
          </cell>
        </row>
        <row r="32046">
          <cell r="A32046">
            <v>0</v>
          </cell>
        </row>
        <row r="32047">
          <cell r="A32047">
            <v>0</v>
          </cell>
        </row>
        <row r="32048">
          <cell r="A32048">
            <v>0</v>
          </cell>
        </row>
        <row r="32049">
          <cell r="A32049">
            <v>0</v>
          </cell>
        </row>
        <row r="32050">
          <cell r="A32050">
            <v>0</v>
          </cell>
        </row>
        <row r="32051">
          <cell r="A32051">
            <v>0</v>
          </cell>
        </row>
        <row r="32052">
          <cell r="A32052">
            <v>0</v>
          </cell>
        </row>
        <row r="32053">
          <cell r="A32053">
            <v>0</v>
          </cell>
        </row>
        <row r="32054">
          <cell r="A32054">
            <v>0</v>
          </cell>
        </row>
        <row r="32055">
          <cell r="A32055">
            <v>0</v>
          </cell>
        </row>
        <row r="32056">
          <cell r="A32056">
            <v>0</v>
          </cell>
        </row>
        <row r="32057">
          <cell r="A32057">
            <v>0</v>
          </cell>
        </row>
        <row r="32058">
          <cell r="A32058">
            <v>0</v>
          </cell>
        </row>
        <row r="32059">
          <cell r="A32059">
            <v>0</v>
          </cell>
        </row>
        <row r="32060">
          <cell r="A32060">
            <v>0</v>
          </cell>
        </row>
        <row r="32061">
          <cell r="A32061">
            <v>0</v>
          </cell>
        </row>
        <row r="32062">
          <cell r="A32062">
            <v>0</v>
          </cell>
        </row>
        <row r="32063">
          <cell r="A32063">
            <v>0</v>
          </cell>
        </row>
        <row r="32064">
          <cell r="A32064">
            <v>0</v>
          </cell>
        </row>
        <row r="32065">
          <cell r="A32065">
            <v>0</v>
          </cell>
        </row>
        <row r="32066">
          <cell r="A32066">
            <v>0</v>
          </cell>
        </row>
        <row r="32067">
          <cell r="A32067">
            <v>0</v>
          </cell>
        </row>
        <row r="32068">
          <cell r="A32068">
            <v>0</v>
          </cell>
        </row>
        <row r="32069">
          <cell r="A32069">
            <v>0</v>
          </cell>
        </row>
        <row r="32070">
          <cell r="A32070">
            <v>0</v>
          </cell>
        </row>
        <row r="32071">
          <cell r="A32071">
            <v>0</v>
          </cell>
        </row>
        <row r="32072">
          <cell r="A32072">
            <v>0</v>
          </cell>
        </row>
        <row r="32073">
          <cell r="A32073">
            <v>0</v>
          </cell>
        </row>
        <row r="32074">
          <cell r="A32074">
            <v>0</v>
          </cell>
        </row>
        <row r="32075">
          <cell r="A32075">
            <v>0</v>
          </cell>
        </row>
        <row r="32076">
          <cell r="A32076">
            <v>0</v>
          </cell>
        </row>
        <row r="32077">
          <cell r="A32077">
            <v>0</v>
          </cell>
        </row>
        <row r="32078">
          <cell r="A32078">
            <v>0</v>
          </cell>
        </row>
        <row r="32079">
          <cell r="A32079">
            <v>0</v>
          </cell>
        </row>
        <row r="32080">
          <cell r="A32080">
            <v>0</v>
          </cell>
        </row>
        <row r="32081">
          <cell r="A32081">
            <v>0</v>
          </cell>
        </row>
        <row r="32082">
          <cell r="A32082">
            <v>0</v>
          </cell>
        </row>
        <row r="32083">
          <cell r="A32083">
            <v>0</v>
          </cell>
        </row>
        <row r="32084">
          <cell r="A32084">
            <v>0</v>
          </cell>
        </row>
        <row r="32085">
          <cell r="A32085">
            <v>0</v>
          </cell>
        </row>
        <row r="32086">
          <cell r="A32086">
            <v>0</v>
          </cell>
        </row>
        <row r="32087">
          <cell r="A32087">
            <v>0</v>
          </cell>
        </row>
        <row r="32088">
          <cell r="A32088">
            <v>0</v>
          </cell>
        </row>
        <row r="32089">
          <cell r="A32089">
            <v>0</v>
          </cell>
        </row>
        <row r="32090">
          <cell r="A32090">
            <v>0</v>
          </cell>
        </row>
        <row r="32091">
          <cell r="A32091">
            <v>0</v>
          </cell>
        </row>
        <row r="32092">
          <cell r="A32092">
            <v>0</v>
          </cell>
        </row>
        <row r="32093">
          <cell r="A32093">
            <v>0</v>
          </cell>
        </row>
        <row r="32094">
          <cell r="A32094">
            <v>0</v>
          </cell>
        </row>
        <row r="32095">
          <cell r="A32095">
            <v>0</v>
          </cell>
        </row>
        <row r="32096">
          <cell r="A32096">
            <v>0</v>
          </cell>
        </row>
        <row r="32097">
          <cell r="A32097">
            <v>0</v>
          </cell>
        </row>
        <row r="32098">
          <cell r="A32098">
            <v>0</v>
          </cell>
        </row>
        <row r="32099">
          <cell r="A32099">
            <v>0</v>
          </cell>
        </row>
        <row r="32100">
          <cell r="A32100">
            <v>0</v>
          </cell>
        </row>
        <row r="32101">
          <cell r="A32101">
            <v>0</v>
          </cell>
        </row>
        <row r="32102">
          <cell r="A32102">
            <v>0</v>
          </cell>
        </row>
        <row r="32103">
          <cell r="A32103">
            <v>0</v>
          </cell>
        </row>
        <row r="32104">
          <cell r="A32104">
            <v>0</v>
          </cell>
        </row>
        <row r="32105">
          <cell r="A32105">
            <v>0</v>
          </cell>
        </row>
        <row r="32106">
          <cell r="A32106">
            <v>0</v>
          </cell>
        </row>
        <row r="32107">
          <cell r="A32107">
            <v>0</v>
          </cell>
        </row>
        <row r="32108">
          <cell r="A32108">
            <v>0</v>
          </cell>
        </row>
        <row r="32109">
          <cell r="A32109">
            <v>0</v>
          </cell>
        </row>
        <row r="32110">
          <cell r="A32110">
            <v>0</v>
          </cell>
        </row>
        <row r="32111">
          <cell r="A32111">
            <v>0</v>
          </cell>
        </row>
        <row r="32112">
          <cell r="A32112">
            <v>0</v>
          </cell>
        </row>
        <row r="32113">
          <cell r="A32113">
            <v>0</v>
          </cell>
        </row>
        <row r="32114">
          <cell r="A32114">
            <v>0</v>
          </cell>
        </row>
        <row r="32115">
          <cell r="A32115">
            <v>0</v>
          </cell>
        </row>
        <row r="32116">
          <cell r="A32116">
            <v>0</v>
          </cell>
        </row>
        <row r="32117">
          <cell r="A32117">
            <v>0</v>
          </cell>
        </row>
        <row r="32118">
          <cell r="A32118">
            <v>0</v>
          </cell>
        </row>
        <row r="32119">
          <cell r="A32119">
            <v>0</v>
          </cell>
        </row>
        <row r="32120">
          <cell r="A32120">
            <v>0</v>
          </cell>
        </row>
        <row r="32121">
          <cell r="A32121">
            <v>0</v>
          </cell>
        </row>
        <row r="32122">
          <cell r="A32122">
            <v>0</v>
          </cell>
        </row>
        <row r="32123">
          <cell r="A32123">
            <v>0</v>
          </cell>
        </row>
        <row r="32124">
          <cell r="A32124">
            <v>0</v>
          </cell>
        </row>
        <row r="32125">
          <cell r="A32125">
            <v>0</v>
          </cell>
        </row>
        <row r="32126">
          <cell r="A32126">
            <v>0</v>
          </cell>
        </row>
        <row r="32127">
          <cell r="A32127">
            <v>0</v>
          </cell>
        </row>
        <row r="32128">
          <cell r="A32128">
            <v>0</v>
          </cell>
        </row>
        <row r="32129">
          <cell r="A32129">
            <v>0</v>
          </cell>
        </row>
        <row r="32130">
          <cell r="A32130">
            <v>0</v>
          </cell>
        </row>
        <row r="32131">
          <cell r="A32131">
            <v>0</v>
          </cell>
        </row>
        <row r="32132">
          <cell r="A32132">
            <v>0</v>
          </cell>
        </row>
        <row r="32133">
          <cell r="A32133">
            <v>0</v>
          </cell>
        </row>
        <row r="32134">
          <cell r="A32134">
            <v>0</v>
          </cell>
        </row>
        <row r="32135">
          <cell r="A32135">
            <v>0</v>
          </cell>
        </row>
        <row r="32136">
          <cell r="A32136">
            <v>0</v>
          </cell>
        </row>
        <row r="32137">
          <cell r="A32137">
            <v>0</v>
          </cell>
        </row>
        <row r="32138">
          <cell r="A32138">
            <v>0</v>
          </cell>
        </row>
        <row r="32139">
          <cell r="A32139">
            <v>0</v>
          </cell>
        </row>
        <row r="32140">
          <cell r="A32140">
            <v>0</v>
          </cell>
        </row>
        <row r="32141">
          <cell r="A32141">
            <v>0</v>
          </cell>
        </row>
        <row r="32142">
          <cell r="A32142">
            <v>0</v>
          </cell>
        </row>
        <row r="32143">
          <cell r="A32143">
            <v>0</v>
          </cell>
        </row>
        <row r="32144">
          <cell r="A32144">
            <v>0</v>
          </cell>
        </row>
        <row r="32145">
          <cell r="A32145">
            <v>0</v>
          </cell>
        </row>
        <row r="32146">
          <cell r="A32146">
            <v>0</v>
          </cell>
        </row>
        <row r="32147">
          <cell r="A32147">
            <v>0</v>
          </cell>
        </row>
        <row r="32148">
          <cell r="A32148">
            <v>0</v>
          </cell>
        </row>
        <row r="32149">
          <cell r="A32149">
            <v>0</v>
          </cell>
        </row>
        <row r="32150">
          <cell r="A32150">
            <v>0</v>
          </cell>
        </row>
        <row r="32151">
          <cell r="A32151">
            <v>0</v>
          </cell>
        </row>
        <row r="32152">
          <cell r="A32152">
            <v>0</v>
          </cell>
        </row>
        <row r="32153">
          <cell r="A32153">
            <v>0</v>
          </cell>
        </row>
        <row r="32154">
          <cell r="A32154">
            <v>0</v>
          </cell>
        </row>
        <row r="32155">
          <cell r="A32155">
            <v>0</v>
          </cell>
        </row>
        <row r="32156">
          <cell r="A32156">
            <v>0</v>
          </cell>
        </row>
        <row r="32157">
          <cell r="A32157">
            <v>0</v>
          </cell>
        </row>
        <row r="32158">
          <cell r="A32158">
            <v>0</v>
          </cell>
        </row>
        <row r="32159">
          <cell r="A32159">
            <v>0</v>
          </cell>
        </row>
        <row r="32160">
          <cell r="A32160">
            <v>0</v>
          </cell>
        </row>
        <row r="32161">
          <cell r="A32161">
            <v>0</v>
          </cell>
        </row>
        <row r="32162">
          <cell r="A32162">
            <v>0</v>
          </cell>
        </row>
        <row r="32163">
          <cell r="A32163">
            <v>0</v>
          </cell>
        </row>
        <row r="32164">
          <cell r="A32164">
            <v>0</v>
          </cell>
        </row>
        <row r="32165">
          <cell r="A32165">
            <v>0</v>
          </cell>
        </row>
        <row r="32166">
          <cell r="A32166">
            <v>0</v>
          </cell>
        </row>
        <row r="32167">
          <cell r="A32167">
            <v>0</v>
          </cell>
        </row>
        <row r="32168">
          <cell r="A32168">
            <v>0</v>
          </cell>
        </row>
        <row r="32169">
          <cell r="A32169">
            <v>0</v>
          </cell>
        </row>
        <row r="32170">
          <cell r="A32170">
            <v>0</v>
          </cell>
        </row>
        <row r="32171">
          <cell r="A32171">
            <v>0</v>
          </cell>
        </row>
        <row r="32172">
          <cell r="A32172">
            <v>0</v>
          </cell>
        </row>
        <row r="32173">
          <cell r="A32173">
            <v>0</v>
          </cell>
        </row>
        <row r="32174">
          <cell r="A32174">
            <v>0</v>
          </cell>
        </row>
        <row r="32175">
          <cell r="A32175">
            <v>0</v>
          </cell>
        </row>
        <row r="32176">
          <cell r="A32176">
            <v>0</v>
          </cell>
        </row>
        <row r="32177">
          <cell r="A32177">
            <v>0</v>
          </cell>
        </row>
        <row r="32178">
          <cell r="A32178">
            <v>0</v>
          </cell>
        </row>
        <row r="32179">
          <cell r="A32179">
            <v>0</v>
          </cell>
        </row>
        <row r="32180">
          <cell r="A32180">
            <v>0</v>
          </cell>
        </row>
        <row r="32181">
          <cell r="A32181">
            <v>0</v>
          </cell>
        </row>
        <row r="32182">
          <cell r="A32182">
            <v>0</v>
          </cell>
        </row>
        <row r="32183">
          <cell r="A32183">
            <v>0</v>
          </cell>
        </row>
        <row r="32184">
          <cell r="A32184">
            <v>0</v>
          </cell>
        </row>
        <row r="32185">
          <cell r="A32185">
            <v>0</v>
          </cell>
        </row>
        <row r="32186">
          <cell r="A32186">
            <v>0</v>
          </cell>
        </row>
        <row r="32187">
          <cell r="A32187">
            <v>0</v>
          </cell>
        </row>
        <row r="32188">
          <cell r="A32188">
            <v>0</v>
          </cell>
        </row>
        <row r="32189">
          <cell r="A32189">
            <v>0</v>
          </cell>
        </row>
        <row r="32190">
          <cell r="A32190">
            <v>0</v>
          </cell>
        </row>
        <row r="32191">
          <cell r="A32191">
            <v>0</v>
          </cell>
        </row>
        <row r="32192">
          <cell r="A32192">
            <v>0</v>
          </cell>
        </row>
        <row r="32193">
          <cell r="A32193">
            <v>0</v>
          </cell>
        </row>
        <row r="32194">
          <cell r="A32194">
            <v>0</v>
          </cell>
        </row>
        <row r="32195">
          <cell r="A32195">
            <v>0</v>
          </cell>
        </row>
        <row r="32196">
          <cell r="A32196">
            <v>0</v>
          </cell>
        </row>
        <row r="32197">
          <cell r="A32197">
            <v>0</v>
          </cell>
        </row>
        <row r="32198">
          <cell r="A32198">
            <v>0</v>
          </cell>
        </row>
        <row r="32199">
          <cell r="A32199">
            <v>0</v>
          </cell>
        </row>
        <row r="32200">
          <cell r="A32200">
            <v>0</v>
          </cell>
        </row>
        <row r="32201">
          <cell r="A32201">
            <v>0</v>
          </cell>
        </row>
        <row r="32202">
          <cell r="A32202">
            <v>0</v>
          </cell>
        </row>
        <row r="32203">
          <cell r="A32203">
            <v>0</v>
          </cell>
        </row>
        <row r="32204">
          <cell r="A32204">
            <v>0</v>
          </cell>
        </row>
        <row r="32205">
          <cell r="A32205">
            <v>0</v>
          </cell>
        </row>
        <row r="32206">
          <cell r="A32206">
            <v>0</v>
          </cell>
        </row>
        <row r="32207">
          <cell r="A32207">
            <v>0</v>
          </cell>
        </row>
        <row r="32208">
          <cell r="A32208">
            <v>0</v>
          </cell>
        </row>
        <row r="32209">
          <cell r="A32209">
            <v>0</v>
          </cell>
        </row>
        <row r="32210">
          <cell r="A32210">
            <v>0</v>
          </cell>
        </row>
        <row r="32211">
          <cell r="A32211">
            <v>0</v>
          </cell>
        </row>
        <row r="32212">
          <cell r="A32212">
            <v>0</v>
          </cell>
        </row>
        <row r="32213">
          <cell r="A32213">
            <v>0</v>
          </cell>
        </row>
        <row r="32214">
          <cell r="A32214">
            <v>0</v>
          </cell>
        </row>
        <row r="32215">
          <cell r="A32215">
            <v>0</v>
          </cell>
        </row>
        <row r="32216">
          <cell r="A32216">
            <v>0</v>
          </cell>
        </row>
        <row r="32217">
          <cell r="A32217">
            <v>0</v>
          </cell>
        </row>
        <row r="32218">
          <cell r="A32218">
            <v>0</v>
          </cell>
        </row>
        <row r="32219">
          <cell r="A32219">
            <v>0</v>
          </cell>
        </row>
        <row r="32220">
          <cell r="A32220">
            <v>0</v>
          </cell>
        </row>
        <row r="32221">
          <cell r="A32221">
            <v>0</v>
          </cell>
        </row>
        <row r="32222">
          <cell r="A32222">
            <v>0</v>
          </cell>
        </row>
        <row r="32223">
          <cell r="A32223">
            <v>0</v>
          </cell>
        </row>
        <row r="32224">
          <cell r="A32224">
            <v>0</v>
          </cell>
        </row>
        <row r="32225">
          <cell r="A32225">
            <v>0</v>
          </cell>
        </row>
        <row r="32226">
          <cell r="A32226">
            <v>0</v>
          </cell>
        </row>
        <row r="32227">
          <cell r="A32227">
            <v>0</v>
          </cell>
        </row>
        <row r="32228">
          <cell r="A32228">
            <v>0</v>
          </cell>
        </row>
        <row r="32229">
          <cell r="A32229">
            <v>0</v>
          </cell>
        </row>
        <row r="32230">
          <cell r="A32230">
            <v>0</v>
          </cell>
        </row>
        <row r="32231">
          <cell r="A32231">
            <v>0</v>
          </cell>
        </row>
        <row r="32232">
          <cell r="A32232">
            <v>0</v>
          </cell>
        </row>
        <row r="32233">
          <cell r="A32233">
            <v>0</v>
          </cell>
        </row>
        <row r="32234">
          <cell r="A32234">
            <v>0</v>
          </cell>
        </row>
        <row r="32235">
          <cell r="A32235">
            <v>0</v>
          </cell>
        </row>
        <row r="32236">
          <cell r="A32236">
            <v>0</v>
          </cell>
        </row>
        <row r="32237">
          <cell r="A32237">
            <v>0</v>
          </cell>
        </row>
        <row r="32238">
          <cell r="A32238">
            <v>0</v>
          </cell>
        </row>
        <row r="32239">
          <cell r="A32239">
            <v>0</v>
          </cell>
        </row>
        <row r="32240">
          <cell r="A32240">
            <v>0</v>
          </cell>
        </row>
        <row r="32241">
          <cell r="A32241">
            <v>0</v>
          </cell>
        </row>
        <row r="32242">
          <cell r="A32242">
            <v>0</v>
          </cell>
        </row>
        <row r="32243">
          <cell r="A32243">
            <v>0</v>
          </cell>
        </row>
        <row r="32244">
          <cell r="A32244">
            <v>0</v>
          </cell>
        </row>
        <row r="32245">
          <cell r="A32245">
            <v>0</v>
          </cell>
        </row>
        <row r="32246">
          <cell r="A32246">
            <v>0</v>
          </cell>
        </row>
        <row r="32247">
          <cell r="A32247">
            <v>0</v>
          </cell>
        </row>
        <row r="32248">
          <cell r="A32248">
            <v>0</v>
          </cell>
        </row>
        <row r="32249">
          <cell r="A32249">
            <v>0</v>
          </cell>
        </row>
        <row r="32250">
          <cell r="A32250">
            <v>0</v>
          </cell>
        </row>
        <row r="32251">
          <cell r="A32251">
            <v>0</v>
          </cell>
        </row>
        <row r="32252">
          <cell r="A32252">
            <v>0</v>
          </cell>
        </row>
        <row r="32253">
          <cell r="A32253">
            <v>0</v>
          </cell>
        </row>
        <row r="32254">
          <cell r="A32254">
            <v>0</v>
          </cell>
        </row>
        <row r="32255">
          <cell r="A32255">
            <v>0</v>
          </cell>
        </row>
        <row r="32256">
          <cell r="A32256">
            <v>0</v>
          </cell>
        </row>
        <row r="32257">
          <cell r="A32257">
            <v>0</v>
          </cell>
        </row>
        <row r="32258">
          <cell r="A32258">
            <v>0</v>
          </cell>
        </row>
        <row r="32259">
          <cell r="A32259">
            <v>0</v>
          </cell>
        </row>
        <row r="32260">
          <cell r="A32260">
            <v>0</v>
          </cell>
        </row>
        <row r="32261">
          <cell r="A32261">
            <v>0</v>
          </cell>
        </row>
        <row r="32262">
          <cell r="A32262">
            <v>0</v>
          </cell>
        </row>
        <row r="32263">
          <cell r="A32263">
            <v>0</v>
          </cell>
        </row>
        <row r="32264">
          <cell r="A32264">
            <v>0</v>
          </cell>
        </row>
        <row r="32265">
          <cell r="A32265">
            <v>0</v>
          </cell>
        </row>
        <row r="32266">
          <cell r="A32266">
            <v>0</v>
          </cell>
        </row>
        <row r="32267">
          <cell r="A32267">
            <v>0</v>
          </cell>
        </row>
        <row r="32268">
          <cell r="A32268">
            <v>0</v>
          </cell>
        </row>
        <row r="32269">
          <cell r="A32269">
            <v>0</v>
          </cell>
        </row>
        <row r="32270">
          <cell r="A32270">
            <v>0</v>
          </cell>
        </row>
        <row r="32271">
          <cell r="A32271">
            <v>0</v>
          </cell>
        </row>
        <row r="32272">
          <cell r="A32272">
            <v>0</v>
          </cell>
        </row>
        <row r="32273">
          <cell r="A32273">
            <v>0</v>
          </cell>
        </row>
        <row r="32274">
          <cell r="A32274">
            <v>0</v>
          </cell>
        </row>
        <row r="32275">
          <cell r="A32275">
            <v>0</v>
          </cell>
        </row>
        <row r="32276">
          <cell r="A32276">
            <v>0</v>
          </cell>
        </row>
        <row r="32277">
          <cell r="A32277">
            <v>0</v>
          </cell>
        </row>
        <row r="32278">
          <cell r="A32278">
            <v>0</v>
          </cell>
        </row>
        <row r="32279">
          <cell r="A32279">
            <v>0</v>
          </cell>
        </row>
        <row r="32280">
          <cell r="A32280">
            <v>0</v>
          </cell>
        </row>
        <row r="32281">
          <cell r="A32281">
            <v>0</v>
          </cell>
        </row>
        <row r="32282">
          <cell r="A32282">
            <v>0</v>
          </cell>
        </row>
        <row r="32283">
          <cell r="A32283">
            <v>0</v>
          </cell>
        </row>
        <row r="32284">
          <cell r="A32284">
            <v>0</v>
          </cell>
        </row>
        <row r="32285">
          <cell r="A32285">
            <v>0</v>
          </cell>
        </row>
        <row r="32286">
          <cell r="A32286">
            <v>0</v>
          </cell>
        </row>
        <row r="32287">
          <cell r="A32287">
            <v>0</v>
          </cell>
        </row>
        <row r="32288">
          <cell r="A32288">
            <v>0</v>
          </cell>
        </row>
        <row r="32289">
          <cell r="A32289">
            <v>0</v>
          </cell>
        </row>
        <row r="32290">
          <cell r="A32290">
            <v>0</v>
          </cell>
        </row>
        <row r="32291">
          <cell r="A32291">
            <v>0</v>
          </cell>
        </row>
        <row r="32292">
          <cell r="A32292">
            <v>0</v>
          </cell>
        </row>
        <row r="32293">
          <cell r="A32293">
            <v>0</v>
          </cell>
        </row>
        <row r="32294">
          <cell r="A32294">
            <v>0</v>
          </cell>
        </row>
        <row r="32295">
          <cell r="A32295">
            <v>0</v>
          </cell>
        </row>
        <row r="32296">
          <cell r="A32296">
            <v>0</v>
          </cell>
        </row>
        <row r="32297">
          <cell r="A32297">
            <v>0</v>
          </cell>
        </row>
        <row r="32298">
          <cell r="A32298">
            <v>0</v>
          </cell>
        </row>
        <row r="32299">
          <cell r="A32299">
            <v>0</v>
          </cell>
        </row>
        <row r="32300">
          <cell r="A32300">
            <v>0</v>
          </cell>
        </row>
        <row r="32301">
          <cell r="A32301">
            <v>0</v>
          </cell>
        </row>
        <row r="32302">
          <cell r="A32302">
            <v>0</v>
          </cell>
        </row>
        <row r="32303">
          <cell r="A32303">
            <v>0</v>
          </cell>
        </row>
        <row r="32304">
          <cell r="A32304">
            <v>0</v>
          </cell>
        </row>
        <row r="32305">
          <cell r="A32305">
            <v>0</v>
          </cell>
        </row>
        <row r="32306">
          <cell r="A32306">
            <v>0</v>
          </cell>
        </row>
        <row r="32307">
          <cell r="A32307">
            <v>0</v>
          </cell>
        </row>
        <row r="32308">
          <cell r="A32308">
            <v>0</v>
          </cell>
        </row>
        <row r="32309">
          <cell r="A32309">
            <v>0</v>
          </cell>
        </row>
        <row r="32310">
          <cell r="A32310">
            <v>0</v>
          </cell>
        </row>
        <row r="32311">
          <cell r="A32311">
            <v>0</v>
          </cell>
        </row>
        <row r="32312">
          <cell r="A32312">
            <v>0</v>
          </cell>
        </row>
        <row r="32313">
          <cell r="A32313">
            <v>0</v>
          </cell>
        </row>
        <row r="32314">
          <cell r="A32314">
            <v>0</v>
          </cell>
        </row>
        <row r="32315">
          <cell r="A32315">
            <v>0</v>
          </cell>
        </row>
        <row r="32316">
          <cell r="A32316">
            <v>0</v>
          </cell>
        </row>
        <row r="32317">
          <cell r="A32317">
            <v>0</v>
          </cell>
        </row>
        <row r="32318">
          <cell r="A32318">
            <v>0</v>
          </cell>
        </row>
        <row r="32319">
          <cell r="A32319">
            <v>0</v>
          </cell>
        </row>
        <row r="32320">
          <cell r="A32320">
            <v>0</v>
          </cell>
        </row>
        <row r="32321">
          <cell r="A32321">
            <v>0</v>
          </cell>
        </row>
        <row r="32322">
          <cell r="A32322">
            <v>0</v>
          </cell>
        </row>
        <row r="32323">
          <cell r="A32323">
            <v>0</v>
          </cell>
        </row>
        <row r="32324">
          <cell r="A32324">
            <v>0</v>
          </cell>
        </row>
        <row r="32325">
          <cell r="A32325">
            <v>0</v>
          </cell>
        </row>
        <row r="32326">
          <cell r="A32326">
            <v>0</v>
          </cell>
        </row>
        <row r="32327">
          <cell r="A32327">
            <v>0</v>
          </cell>
        </row>
        <row r="32328">
          <cell r="A32328">
            <v>0</v>
          </cell>
        </row>
        <row r="32329">
          <cell r="A32329">
            <v>0</v>
          </cell>
        </row>
        <row r="32330">
          <cell r="A32330">
            <v>0</v>
          </cell>
        </row>
        <row r="32331">
          <cell r="A32331">
            <v>0</v>
          </cell>
        </row>
        <row r="32332">
          <cell r="A32332">
            <v>0</v>
          </cell>
        </row>
        <row r="32333">
          <cell r="A32333">
            <v>0</v>
          </cell>
        </row>
        <row r="32334">
          <cell r="A32334">
            <v>0</v>
          </cell>
        </row>
        <row r="32335">
          <cell r="A32335">
            <v>0</v>
          </cell>
        </row>
        <row r="32336">
          <cell r="A32336">
            <v>0</v>
          </cell>
        </row>
        <row r="32337">
          <cell r="A32337">
            <v>0</v>
          </cell>
        </row>
        <row r="32338">
          <cell r="A32338">
            <v>0</v>
          </cell>
        </row>
        <row r="32339">
          <cell r="A32339">
            <v>0</v>
          </cell>
        </row>
        <row r="32340">
          <cell r="A32340">
            <v>0</v>
          </cell>
        </row>
        <row r="32341">
          <cell r="A32341">
            <v>0</v>
          </cell>
        </row>
        <row r="32342">
          <cell r="A32342">
            <v>0</v>
          </cell>
        </row>
        <row r="32343">
          <cell r="A32343">
            <v>0</v>
          </cell>
        </row>
        <row r="32344">
          <cell r="A32344">
            <v>0</v>
          </cell>
        </row>
        <row r="32345">
          <cell r="A32345">
            <v>0</v>
          </cell>
        </row>
        <row r="32346">
          <cell r="A32346">
            <v>0</v>
          </cell>
        </row>
        <row r="32347">
          <cell r="A32347">
            <v>0</v>
          </cell>
        </row>
        <row r="32348">
          <cell r="A32348">
            <v>0</v>
          </cell>
        </row>
        <row r="32349">
          <cell r="A32349">
            <v>0</v>
          </cell>
        </row>
        <row r="32350">
          <cell r="A32350">
            <v>0</v>
          </cell>
        </row>
        <row r="32351">
          <cell r="A32351">
            <v>0</v>
          </cell>
        </row>
        <row r="32352">
          <cell r="A32352">
            <v>0</v>
          </cell>
        </row>
        <row r="32353">
          <cell r="A32353">
            <v>0</v>
          </cell>
        </row>
        <row r="32354">
          <cell r="A32354">
            <v>0</v>
          </cell>
        </row>
        <row r="32355">
          <cell r="A32355">
            <v>0</v>
          </cell>
        </row>
        <row r="32356">
          <cell r="A32356">
            <v>0</v>
          </cell>
        </row>
        <row r="32357">
          <cell r="A32357">
            <v>0</v>
          </cell>
        </row>
        <row r="32358">
          <cell r="A32358">
            <v>0</v>
          </cell>
        </row>
        <row r="32359">
          <cell r="A32359">
            <v>0</v>
          </cell>
        </row>
        <row r="32360">
          <cell r="A32360">
            <v>0</v>
          </cell>
        </row>
        <row r="32361">
          <cell r="A32361">
            <v>0</v>
          </cell>
        </row>
        <row r="32362">
          <cell r="A32362">
            <v>0</v>
          </cell>
        </row>
        <row r="32363">
          <cell r="A32363">
            <v>0</v>
          </cell>
        </row>
        <row r="32364">
          <cell r="A32364">
            <v>0</v>
          </cell>
        </row>
        <row r="32365">
          <cell r="A32365">
            <v>0</v>
          </cell>
        </row>
        <row r="32366">
          <cell r="A32366">
            <v>0</v>
          </cell>
        </row>
        <row r="32367">
          <cell r="A32367">
            <v>0</v>
          </cell>
        </row>
        <row r="32368">
          <cell r="A32368">
            <v>0</v>
          </cell>
        </row>
        <row r="32369">
          <cell r="A32369">
            <v>0</v>
          </cell>
        </row>
        <row r="32370">
          <cell r="A32370">
            <v>0</v>
          </cell>
        </row>
        <row r="32371">
          <cell r="A32371">
            <v>0</v>
          </cell>
        </row>
        <row r="32372">
          <cell r="A32372">
            <v>0</v>
          </cell>
        </row>
        <row r="32373">
          <cell r="A32373">
            <v>0</v>
          </cell>
        </row>
        <row r="32374">
          <cell r="A32374">
            <v>0</v>
          </cell>
        </row>
        <row r="32375">
          <cell r="A32375">
            <v>0</v>
          </cell>
        </row>
        <row r="32376">
          <cell r="A32376">
            <v>0</v>
          </cell>
        </row>
        <row r="32377">
          <cell r="A32377">
            <v>0</v>
          </cell>
        </row>
        <row r="32378">
          <cell r="A32378">
            <v>0</v>
          </cell>
        </row>
        <row r="32379">
          <cell r="A32379">
            <v>0</v>
          </cell>
        </row>
        <row r="32380">
          <cell r="A32380">
            <v>0</v>
          </cell>
        </row>
        <row r="32381">
          <cell r="A32381">
            <v>0</v>
          </cell>
        </row>
        <row r="32382">
          <cell r="A32382">
            <v>0</v>
          </cell>
        </row>
        <row r="32383">
          <cell r="A32383">
            <v>0</v>
          </cell>
        </row>
        <row r="32384">
          <cell r="A32384">
            <v>0</v>
          </cell>
        </row>
        <row r="32385">
          <cell r="A32385">
            <v>0</v>
          </cell>
        </row>
        <row r="32386">
          <cell r="A32386">
            <v>0</v>
          </cell>
        </row>
        <row r="32387">
          <cell r="A32387">
            <v>0</v>
          </cell>
        </row>
        <row r="32388">
          <cell r="A32388">
            <v>0</v>
          </cell>
        </row>
        <row r="32389">
          <cell r="A32389">
            <v>0</v>
          </cell>
        </row>
        <row r="32390">
          <cell r="A32390">
            <v>0</v>
          </cell>
        </row>
        <row r="32391">
          <cell r="A32391">
            <v>0</v>
          </cell>
        </row>
        <row r="32392">
          <cell r="A32392">
            <v>0</v>
          </cell>
        </row>
        <row r="32393">
          <cell r="A32393">
            <v>0</v>
          </cell>
        </row>
        <row r="32394">
          <cell r="A32394">
            <v>0</v>
          </cell>
        </row>
        <row r="32395">
          <cell r="A32395">
            <v>0</v>
          </cell>
        </row>
        <row r="32396">
          <cell r="A32396">
            <v>0</v>
          </cell>
        </row>
        <row r="32397">
          <cell r="A32397">
            <v>0</v>
          </cell>
        </row>
        <row r="32398">
          <cell r="A32398">
            <v>0</v>
          </cell>
        </row>
        <row r="32399">
          <cell r="A32399">
            <v>0</v>
          </cell>
        </row>
        <row r="32400">
          <cell r="A32400">
            <v>0</v>
          </cell>
        </row>
        <row r="32401">
          <cell r="A32401">
            <v>0</v>
          </cell>
        </row>
        <row r="32402">
          <cell r="A32402">
            <v>0</v>
          </cell>
        </row>
        <row r="32403">
          <cell r="A32403">
            <v>0</v>
          </cell>
        </row>
        <row r="32404">
          <cell r="A32404">
            <v>0</v>
          </cell>
        </row>
        <row r="32405">
          <cell r="A32405">
            <v>0</v>
          </cell>
        </row>
        <row r="32406">
          <cell r="A32406">
            <v>0</v>
          </cell>
        </row>
        <row r="32407">
          <cell r="A32407">
            <v>0</v>
          </cell>
        </row>
        <row r="32408">
          <cell r="A32408">
            <v>0</v>
          </cell>
        </row>
        <row r="32409">
          <cell r="A32409">
            <v>0</v>
          </cell>
        </row>
        <row r="32410">
          <cell r="A32410">
            <v>0</v>
          </cell>
        </row>
        <row r="32411">
          <cell r="A32411">
            <v>0</v>
          </cell>
        </row>
        <row r="32412">
          <cell r="A32412">
            <v>0</v>
          </cell>
        </row>
        <row r="32413">
          <cell r="A32413">
            <v>0</v>
          </cell>
        </row>
        <row r="32414">
          <cell r="A32414">
            <v>0</v>
          </cell>
        </row>
        <row r="32415">
          <cell r="A32415">
            <v>0</v>
          </cell>
        </row>
        <row r="32416">
          <cell r="A32416">
            <v>0</v>
          </cell>
        </row>
        <row r="32417">
          <cell r="A32417">
            <v>0</v>
          </cell>
        </row>
        <row r="32418">
          <cell r="A32418">
            <v>0</v>
          </cell>
        </row>
        <row r="32419">
          <cell r="A32419">
            <v>0</v>
          </cell>
        </row>
        <row r="32420">
          <cell r="A32420">
            <v>0</v>
          </cell>
        </row>
        <row r="32421">
          <cell r="A32421">
            <v>0</v>
          </cell>
        </row>
        <row r="32422">
          <cell r="A32422">
            <v>0</v>
          </cell>
        </row>
        <row r="32423">
          <cell r="A32423">
            <v>0</v>
          </cell>
        </row>
        <row r="32424">
          <cell r="A32424">
            <v>0</v>
          </cell>
        </row>
        <row r="32425">
          <cell r="A32425">
            <v>0</v>
          </cell>
        </row>
        <row r="32426">
          <cell r="A32426">
            <v>0</v>
          </cell>
        </row>
        <row r="32427">
          <cell r="A32427">
            <v>0</v>
          </cell>
        </row>
        <row r="32428">
          <cell r="A32428">
            <v>0</v>
          </cell>
        </row>
        <row r="32429">
          <cell r="A32429">
            <v>0</v>
          </cell>
        </row>
        <row r="32430">
          <cell r="A32430">
            <v>0</v>
          </cell>
        </row>
        <row r="32431">
          <cell r="A32431">
            <v>0</v>
          </cell>
        </row>
        <row r="32432">
          <cell r="A32432">
            <v>0</v>
          </cell>
        </row>
        <row r="32433">
          <cell r="A32433">
            <v>0</v>
          </cell>
        </row>
        <row r="32434">
          <cell r="A32434">
            <v>0</v>
          </cell>
        </row>
        <row r="32435">
          <cell r="A32435">
            <v>0</v>
          </cell>
        </row>
        <row r="32436">
          <cell r="A32436">
            <v>0</v>
          </cell>
        </row>
        <row r="32437">
          <cell r="A32437">
            <v>0</v>
          </cell>
        </row>
        <row r="32438">
          <cell r="A32438">
            <v>0</v>
          </cell>
        </row>
        <row r="32439">
          <cell r="A32439">
            <v>0</v>
          </cell>
        </row>
        <row r="32440">
          <cell r="A32440">
            <v>0</v>
          </cell>
        </row>
        <row r="32441">
          <cell r="A32441">
            <v>0</v>
          </cell>
        </row>
        <row r="32442">
          <cell r="A32442">
            <v>0</v>
          </cell>
        </row>
        <row r="32443">
          <cell r="A32443">
            <v>0</v>
          </cell>
        </row>
        <row r="32444">
          <cell r="A32444">
            <v>0</v>
          </cell>
        </row>
        <row r="32445">
          <cell r="A32445">
            <v>0</v>
          </cell>
        </row>
        <row r="32446">
          <cell r="A32446">
            <v>0</v>
          </cell>
        </row>
        <row r="32447">
          <cell r="A32447">
            <v>0</v>
          </cell>
        </row>
        <row r="32448">
          <cell r="A32448">
            <v>0</v>
          </cell>
        </row>
        <row r="32449">
          <cell r="A32449">
            <v>0</v>
          </cell>
        </row>
        <row r="32450">
          <cell r="A32450">
            <v>0</v>
          </cell>
        </row>
        <row r="32451">
          <cell r="A32451">
            <v>0</v>
          </cell>
        </row>
        <row r="32452">
          <cell r="A32452">
            <v>0</v>
          </cell>
        </row>
        <row r="32453">
          <cell r="A32453">
            <v>0</v>
          </cell>
        </row>
        <row r="32454">
          <cell r="A32454">
            <v>0</v>
          </cell>
        </row>
        <row r="32455">
          <cell r="A32455">
            <v>0</v>
          </cell>
        </row>
        <row r="32456">
          <cell r="A32456">
            <v>0</v>
          </cell>
        </row>
        <row r="32457">
          <cell r="A32457">
            <v>0</v>
          </cell>
        </row>
        <row r="32458">
          <cell r="A32458">
            <v>0</v>
          </cell>
        </row>
        <row r="32459">
          <cell r="A32459">
            <v>0</v>
          </cell>
        </row>
        <row r="32460">
          <cell r="A32460">
            <v>0</v>
          </cell>
        </row>
        <row r="32461">
          <cell r="A32461">
            <v>0</v>
          </cell>
        </row>
        <row r="32462">
          <cell r="A32462">
            <v>0</v>
          </cell>
        </row>
        <row r="32463">
          <cell r="A32463">
            <v>0</v>
          </cell>
        </row>
        <row r="32464">
          <cell r="A32464">
            <v>0</v>
          </cell>
        </row>
        <row r="32465">
          <cell r="A32465">
            <v>0</v>
          </cell>
        </row>
        <row r="32466">
          <cell r="A32466">
            <v>0</v>
          </cell>
        </row>
        <row r="32467">
          <cell r="A32467">
            <v>0</v>
          </cell>
        </row>
        <row r="32468">
          <cell r="A32468">
            <v>0</v>
          </cell>
        </row>
        <row r="32469">
          <cell r="A32469">
            <v>0</v>
          </cell>
        </row>
        <row r="32470">
          <cell r="A32470">
            <v>0</v>
          </cell>
        </row>
        <row r="32471">
          <cell r="A32471">
            <v>0</v>
          </cell>
        </row>
        <row r="32472">
          <cell r="A32472">
            <v>0</v>
          </cell>
        </row>
        <row r="32473">
          <cell r="A32473">
            <v>0</v>
          </cell>
        </row>
        <row r="32474">
          <cell r="A32474">
            <v>0</v>
          </cell>
        </row>
        <row r="32475">
          <cell r="A32475">
            <v>0</v>
          </cell>
        </row>
        <row r="32476">
          <cell r="A32476">
            <v>0</v>
          </cell>
        </row>
        <row r="32477">
          <cell r="A32477">
            <v>0</v>
          </cell>
        </row>
        <row r="32478">
          <cell r="A32478">
            <v>0</v>
          </cell>
        </row>
        <row r="32479">
          <cell r="A32479">
            <v>0</v>
          </cell>
        </row>
        <row r="32480">
          <cell r="A32480">
            <v>0</v>
          </cell>
        </row>
        <row r="32481">
          <cell r="A32481">
            <v>0</v>
          </cell>
        </row>
        <row r="32482">
          <cell r="A32482">
            <v>0</v>
          </cell>
        </row>
        <row r="32483">
          <cell r="A32483">
            <v>0</v>
          </cell>
        </row>
        <row r="32484">
          <cell r="A32484">
            <v>0</v>
          </cell>
        </row>
        <row r="32485">
          <cell r="A32485">
            <v>0</v>
          </cell>
        </row>
        <row r="32486">
          <cell r="A32486">
            <v>0</v>
          </cell>
        </row>
        <row r="32487">
          <cell r="A32487">
            <v>0</v>
          </cell>
        </row>
        <row r="32488">
          <cell r="A32488">
            <v>0</v>
          </cell>
        </row>
        <row r="32489">
          <cell r="A32489">
            <v>0</v>
          </cell>
        </row>
        <row r="32490">
          <cell r="A32490">
            <v>0</v>
          </cell>
        </row>
        <row r="32491">
          <cell r="A32491">
            <v>0</v>
          </cell>
        </row>
        <row r="32492">
          <cell r="A32492">
            <v>0</v>
          </cell>
        </row>
        <row r="32493">
          <cell r="A32493">
            <v>0</v>
          </cell>
        </row>
        <row r="32494">
          <cell r="A32494">
            <v>0</v>
          </cell>
        </row>
        <row r="32495">
          <cell r="A32495">
            <v>0</v>
          </cell>
        </row>
        <row r="32496">
          <cell r="A32496">
            <v>0</v>
          </cell>
        </row>
        <row r="32497">
          <cell r="A32497">
            <v>0</v>
          </cell>
        </row>
        <row r="32498">
          <cell r="A32498">
            <v>0</v>
          </cell>
        </row>
        <row r="32499">
          <cell r="A32499">
            <v>0</v>
          </cell>
        </row>
        <row r="32500">
          <cell r="A32500">
            <v>0</v>
          </cell>
        </row>
        <row r="32501">
          <cell r="A32501">
            <v>0</v>
          </cell>
        </row>
        <row r="32502">
          <cell r="A32502">
            <v>0</v>
          </cell>
        </row>
        <row r="32503">
          <cell r="A32503">
            <v>0</v>
          </cell>
        </row>
        <row r="32504">
          <cell r="A32504">
            <v>0</v>
          </cell>
        </row>
        <row r="32505">
          <cell r="A32505">
            <v>0</v>
          </cell>
        </row>
        <row r="32506">
          <cell r="A32506">
            <v>0</v>
          </cell>
        </row>
        <row r="32507">
          <cell r="A32507">
            <v>0</v>
          </cell>
        </row>
        <row r="32508">
          <cell r="A32508">
            <v>0</v>
          </cell>
        </row>
        <row r="32509">
          <cell r="A32509">
            <v>0</v>
          </cell>
        </row>
        <row r="32510">
          <cell r="A32510">
            <v>0</v>
          </cell>
        </row>
        <row r="32511">
          <cell r="A32511">
            <v>0</v>
          </cell>
        </row>
        <row r="32512">
          <cell r="A32512">
            <v>0</v>
          </cell>
        </row>
        <row r="32513">
          <cell r="A32513">
            <v>0</v>
          </cell>
        </row>
        <row r="32514">
          <cell r="A32514">
            <v>0</v>
          </cell>
        </row>
        <row r="32515">
          <cell r="A32515">
            <v>0</v>
          </cell>
        </row>
        <row r="32516">
          <cell r="A32516">
            <v>0</v>
          </cell>
        </row>
        <row r="32517">
          <cell r="A32517">
            <v>0</v>
          </cell>
        </row>
        <row r="32518">
          <cell r="A32518">
            <v>0</v>
          </cell>
        </row>
        <row r="32519">
          <cell r="A32519">
            <v>0</v>
          </cell>
        </row>
        <row r="32520">
          <cell r="A32520">
            <v>0</v>
          </cell>
        </row>
        <row r="32521">
          <cell r="A32521">
            <v>0</v>
          </cell>
        </row>
        <row r="32522">
          <cell r="A32522">
            <v>0</v>
          </cell>
        </row>
        <row r="32523">
          <cell r="A32523">
            <v>0</v>
          </cell>
        </row>
        <row r="32524">
          <cell r="A32524">
            <v>0</v>
          </cell>
        </row>
        <row r="32525">
          <cell r="A32525">
            <v>0</v>
          </cell>
        </row>
        <row r="32526">
          <cell r="A32526">
            <v>0</v>
          </cell>
        </row>
        <row r="32527">
          <cell r="A32527">
            <v>0</v>
          </cell>
        </row>
        <row r="32528">
          <cell r="A32528">
            <v>0</v>
          </cell>
        </row>
        <row r="32529">
          <cell r="A32529">
            <v>0</v>
          </cell>
        </row>
        <row r="32530">
          <cell r="A32530">
            <v>0</v>
          </cell>
        </row>
        <row r="32531">
          <cell r="A32531">
            <v>0</v>
          </cell>
        </row>
        <row r="32532">
          <cell r="A32532">
            <v>0</v>
          </cell>
        </row>
        <row r="32533">
          <cell r="A32533">
            <v>0</v>
          </cell>
        </row>
        <row r="32534">
          <cell r="A32534">
            <v>0</v>
          </cell>
        </row>
        <row r="32535">
          <cell r="A32535">
            <v>0</v>
          </cell>
        </row>
        <row r="32536">
          <cell r="A32536">
            <v>0</v>
          </cell>
        </row>
        <row r="32537">
          <cell r="A32537">
            <v>0</v>
          </cell>
        </row>
        <row r="32538">
          <cell r="A32538">
            <v>0</v>
          </cell>
        </row>
        <row r="32539">
          <cell r="A32539">
            <v>0</v>
          </cell>
        </row>
        <row r="32540">
          <cell r="A32540">
            <v>0</v>
          </cell>
        </row>
        <row r="32541">
          <cell r="A32541">
            <v>0</v>
          </cell>
        </row>
        <row r="32542">
          <cell r="A32542">
            <v>0</v>
          </cell>
        </row>
        <row r="32543">
          <cell r="A32543">
            <v>0</v>
          </cell>
        </row>
        <row r="32544">
          <cell r="A32544">
            <v>0</v>
          </cell>
        </row>
        <row r="32545">
          <cell r="A32545">
            <v>0</v>
          </cell>
        </row>
        <row r="32546">
          <cell r="A32546">
            <v>0</v>
          </cell>
        </row>
        <row r="32547">
          <cell r="A32547">
            <v>0</v>
          </cell>
        </row>
        <row r="32548">
          <cell r="A32548">
            <v>0</v>
          </cell>
        </row>
        <row r="32549">
          <cell r="A32549">
            <v>0</v>
          </cell>
        </row>
        <row r="32550">
          <cell r="A32550">
            <v>0</v>
          </cell>
        </row>
        <row r="32551">
          <cell r="A32551">
            <v>0</v>
          </cell>
        </row>
        <row r="32552">
          <cell r="A32552">
            <v>0</v>
          </cell>
        </row>
        <row r="32553">
          <cell r="A32553">
            <v>0</v>
          </cell>
        </row>
        <row r="32554">
          <cell r="A32554">
            <v>0</v>
          </cell>
        </row>
        <row r="32555">
          <cell r="A32555">
            <v>0</v>
          </cell>
        </row>
        <row r="32556">
          <cell r="A32556">
            <v>0</v>
          </cell>
        </row>
        <row r="32557">
          <cell r="A32557">
            <v>0</v>
          </cell>
        </row>
        <row r="32558">
          <cell r="A32558">
            <v>0</v>
          </cell>
        </row>
        <row r="32559">
          <cell r="A32559">
            <v>0</v>
          </cell>
        </row>
        <row r="32560">
          <cell r="A32560">
            <v>0</v>
          </cell>
        </row>
        <row r="32561">
          <cell r="A32561">
            <v>0</v>
          </cell>
        </row>
        <row r="32562">
          <cell r="A32562">
            <v>0</v>
          </cell>
        </row>
        <row r="32563">
          <cell r="A32563">
            <v>0</v>
          </cell>
        </row>
        <row r="32564">
          <cell r="A32564">
            <v>0</v>
          </cell>
        </row>
        <row r="32565">
          <cell r="A32565">
            <v>0</v>
          </cell>
        </row>
        <row r="32566">
          <cell r="A32566">
            <v>0</v>
          </cell>
        </row>
        <row r="32567">
          <cell r="A32567">
            <v>0</v>
          </cell>
        </row>
        <row r="32568">
          <cell r="A32568">
            <v>0</v>
          </cell>
        </row>
        <row r="32569">
          <cell r="A32569">
            <v>0</v>
          </cell>
        </row>
        <row r="32570">
          <cell r="A32570">
            <v>0</v>
          </cell>
        </row>
        <row r="32571">
          <cell r="A32571">
            <v>0</v>
          </cell>
        </row>
        <row r="32572">
          <cell r="A32572">
            <v>0</v>
          </cell>
        </row>
        <row r="32573">
          <cell r="A32573">
            <v>0</v>
          </cell>
        </row>
        <row r="32574">
          <cell r="A32574">
            <v>0</v>
          </cell>
        </row>
        <row r="32575">
          <cell r="A32575">
            <v>0</v>
          </cell>
        </row>
        <row r="32576">
          <cell r="A32576">
            <v>0</v>
          </cell>
        </row>
        <row r="32577">
          <cell r="A32577">
            <v>0</v>
          </cell>
        </row>
        <row r="32578">
          <cell r="A32578">
            <v>0</v>
          </cell>
        </row>
        <row r="32579">
          <cell r="A32579">
            <v>0</v>
          </cell>
        </row>
        <row r="32580">
          <cell r="A32580">
            <v>0</v>
          </cell>
        </row>
        <row r="32581">
          <cell r="A32581">
            <v>0</v>
          </cell>
        </row>
        <row r="32582">
          <cell r="A32582">
            <v>0</v>
          </cell>
        </row>
        <row r="32583">
          <cell r="A32583">
            <v>0</v>
          </cell>
        </row>
        <row r="32584">
          <cell r="A32584">
            <v>0</v>
          </cell>
        </row>
        <row r="32585">
          <cell r="A32585">
            <v>0</v>
          </cell>
        </row>
        <row r="32586">
          <cell r="A32586">
            <v>0</v>
          </cell>
        </row>
        <row r="32587">
          <cell r="A32587">
            <v>0</v>
          </cell>
        </row>
        <row r="32588">
          <cell r="A32588">
            <v>0</v>
          </cell>
        </row>
        <row r="32589">
          <cell r="A32589">
            <v>0</v>
          </cell>
        </row>
        <row r="32590">
          <cell r="A32590">
            <v>0</v>
          </cell>
        </row>
        <row r="32591">
          <cell r="A32591">
            <v>0</v>
          </cell>
        </row>
        <row r="32592">
          <cell r="A32592">
            <v>0</v>
          </cell>
        </row>
        <row r="32593">
          <cell r="A32593">
            <v>0</v>
          </cell>
        </row>
        <row r="32594">
          <cell r="A32594">
            <v>0</v>
          </cell>
        </row>
        <row r="32595">
          <cell r="A32595">
            <v>0</v>
          </cell>
        </row>
        <row r="32596">
          <cell r="A32596">
            <v>0</v>
          </cell>
        </row>
        <row r="32597">
          <cell r="A32597">
            <v>0</v>
          </cell>
        </row>
        <row r="32598">
          <cell r="A32598">
            <v>0</v>
          </cell>
        </row>
        <row r="32599">
          <cell r="A32599">
            <v>0</v>
          </cell>
        </row>
        <row r="32600">
          <cell r="A32600">
            <v>0</v>
          </cell>
        </row>
        <row r="32601">
          <cell r="A32601">
            <v>0</v>
          </cell>
        </row>
        <row r="32602">
          <cell r="A32602">
            <v>0</v>
          </cell>
        </row>
        <row r="32603">
          <cell r="A32603">
            <v>0</v>
          </cell>
        </row>
        <row r="32604">
          <cell r="A32604">
            <v>0</v>
          </cell>
        </row>
        <row r="32605">
          <cell r="A32605">
            <v>0</v>
          </cell>
        </row>
        <row r="32606">
          <cell r="A32606">
            <v>0</v>
          </cell>
        </row>
        <row r="32607">
          <cell r="A32607">
            <v>0</v>
          </cell>
        </row>
        <row r="32608">
          <cell r="A32608">
            <v>0</v>
          </cell>
        </row>
        <row r="32609">
          <cell r="A32609">
            <v>0</v>
          </cell>
        </row>
        <row r="32610">
          <cell r="A32610">
            <v>0</v>
          </cell>
        </row>
        <row r="32611">
          <cell r="A32611">
            <v>0</v>
          </cell>
        </row>
        <row r="32612">
          <cell r="A32612">
            <v>0</v>
          </cell>
        </row>
        <row r="32613">
          <cell r="A32613">
            <v>0</v>
          </cell>
        </row>
        <row r="32614">
          <cell r="A32614">
            <v>0</v>
          </cell>
        </row>
        <row r="32615">
          <cell r="A32615">
            <v>0</v>
          </cell>
        </row>
        <row r="32616">
          <cell r="A32616">
            <v>0</v>
          </cell>
        </row>
        <row r="32617">
          <cell r="A32617">
            <v>0</v>
          </cell>
        </row>
        <row r="32618">
          <cell r="A32618">
            <v>0</v>
          </cell>
        </row>
        <row r="32619">
          <cell r="A32619">
            <v>0</v>
          </cell>
        </row>
        <row r="32620">
          <cell r="A32620">
            <v>0</v>
          </cell>
        </row>
        <row r="32621">
          <cell r="A32621">
            <v>0</v>
          </cell>
        </row>
        <row r="32622">
          <cell r="A32622">
            <v>0</v>
          </cell>
        </row>
        <row r="32623">
          <cell r="A32623">
            <v>0</v>
          </cell>
        </row>
        <row r="32624">
          <cell r="A32624">
            <v>0</v>
          </cell>
        </row>
        <row r="32625">
          <cell r="A32625">
            <v>0</v>
          </cell>
        </row>
        <row r="32626">
          <cell r="A32626">
            <v>0</v>
          </cell>
        </row>
        <row r="32627">
          <cell r="A32627">
            <v>0</v>
          </cell>
        </row>
        <row r="32628">
          <cell r="A32628">
            <v>0</v>
          </cell>
        </row>
        <row r="32629">
          <cell r="A32629">
            <v>0</v>
          </cell>
        </row>
        <row r="32630">
          <cell r="A32630">
            <v>0</v>
          </cell>
        </row>
        <row r="32631">
          <cell r="A32631">
            <v>0</v>
          </cell>
        </row>
        <row r="32632">
          <cell r="A32632">
            <v>0</v>
          </cell>
        </row>
        <row r="32633">
          <cell r="A32633">
            <v>0</v>
          </cell>
        </row>
        <row r="32634">
          <cell r="A32634">
            <v>0</v>
          </cell>
        </row>
        <row r="32635">
          <cell r="A32635">
            <v>0</v>
          </cell>
        </row>
        <row r="32636">
          <cell r="A32636">
            <v>0</v>
          </cell>
        </row>
        <row r="32637">
          <cell r="A32637">
            <v>0</v>
          </cell>
        </row>
        <row r="32638">
          <cell r="A32638">
            <v>0</v>
          </cell>
        </row>
        <row r="32639">
          <cell r="A32639">
            <v>0</v>
          </cell>
        </row>
        <row r="32640">
          <cell r="A32640">
            <v>0</v>
          </cell>
        </row>
        <row r="32641">
          <cell r="A32641">
            <v>0</v>
          </cell>
        </row>
        <row r="32642">
          <cell r="A32642">
            <v>0</v>
          </cell>
        </row>
        <row r="32643">
          <cell r="A32643">
            <v>0</v>
          </cell>
        </row>
        <row r="32644">
          <cell r="A32644">
            <v>0</v>
          </cell>
        </row>
        <row r="32645">
          <cell r="A32645">
            <v>0</v>
          </cell>
        </row>
        <row r="32646">
          <cell r="A32646">
            <v>0</v>
          </cell>
        </row>
        <row r="32647">
          <cell r="A32647">
            <v>0</v>
          </cell>
        </row>
        <row r="32648">
          <cell r="A32648">
            <v>0</v>
          </cell>
        </row>
        <row r="32649">
          <cell r="A32649">
            <v>0</v>
          </cell>
        </row>
        <row r="32650">
          <cell r="A32650">
            <v>0</v>
          </cell>
        </row>
        <row r="32651">
          <cell r="A32651">
            <v>0</v>
          </cell>
        </row>
        <row r="32652">
          <cell r="A32652">
            <v>0</v>
          </cell>
        </row>
        <row r="32653">
          <cell r="A32653">
            <v>0</v>
          </cell>
        </row>
        <row r="32654">
          <cell r="A32654">
            <v>0</v>
          </cell>
        </row>
        <row r="32655">
          <cell r="A32655">
            <v>0</v>
          </cell>
        </row>
        <row r="32656">
          <cell r="A32656">
            <v>0</v>
          </cell>
        </row>
        <row r="32657">
          <cell r="A32657">
            <v>0</v>
          </cell>
        </row>
        <row r="32658">
          <cell r="A32658">
            <v>0</v>
          </cell>
        </row>
        <row r="32659">
          <cell r="A32659">
            <v>0</v>
          </cell>
        </row>
        <row r="32660">
          <cell r="A32660">
            <v>0</v>
          </cell>
        </row>
        <row r="32661">
          <cell r="A32661">
            <v>0</v>
          </cell>
        </row>
        <row r="32662">
          <cell r="A32662">
            <v>0</v>
          </cell>
        </row>
        <row r="32663">
          <cell r="A32663">
            <v>0</v>
          </cell>
        </row>
        <row r="32664">
          <cell r="A32664">
            <v>0</v>
          </cell>
        </row>
        <row r="32665">
          <cell r="A32665">
            <v>0</v>
          </cell>
        </row>
        <row r="32666">
          <cell r="A32666">
            <v>0</v>
          </cell>
        </row>
        <row r="32667">
          <cell r="A32667">
            <v>0</v>
          </cell>
        </row>
        <row r="32668">
          <cell r="A32668">
            <v>0</v>
          </cell>
        </row>
        <row r="32669">
          <cell r="A32669">
            <v>0</v>
          </cell>
        </row>
        <row r="32670">
          <cell r="A32670">
            <v>0</v>
          </cell>
        </row>
        <row r="32671">
          <cell r="A32671">
            <v>0</v>
          </cell>
        </row>
        <row r="32672">
          <cell r="A32672">
            <v>0</v>
          </cell>
        </row>
        <row r="32673">
          <cell r="A32673">
            <v>0</v>
          </cell>
        </row>
        <row r="32674">
          <cell r="A32674">
            <v>0</v>
          </cell>
        </row>
        <row r="32675">
          <cell r="A32675">
            <v>0</v>
          </cell>
        </row>
        <row r="32676">
          <cell r="A32676">
            <v>0</v>
          </cell>
        </row>
        <row r="32677">
          <cell r="A32677">
            <v>0</v>
          </cell>
        </row>
        <row r="32678">
          <cell r="A32678">
            <v>0</v>
          </cell>
        </row>
        <row r="32679">
          <cell r="A32679">
            <v>0</v>
          </cell>
        </row>
        <row r="32680">
          <cell r="A32680">
            <v>0</v>
          </cell>
        </row>
        <row r="32681">
          <cell r="A32681">
            <v>0</v>
          </cell>
        </row>
        <row r="32682">
          <cell r="A32682">
            <v>0</v>
          </cell>
        </row>
        <row r="32683">
          <cell r="A32683">
            <v>0</v>
          </cell>
        </row>
        <row r="32684">
          <cell r="A32684">
            <v>0</v>
          </cell>
        </row>
        <row r="32685">
          <cell r="A32685">
            <v>0</v>
          </cell>
        </row>
        <row r="32686">
          <cell r="A32686">
            <v>0</v>
          </cell>
        </row>
        <row r="32687">
          <cell r="A32687">
            <v>0</v>
          </cell>
        </row>
        <row r="32688">
          <cell r="A32688">
            <v>0</v>
          </cell>
        </row>
        <row r="32689">
          <cell r="A32689">
            <v>0</v>
          </cell>
        </row>
        <row r="32690">
          <cell r="A32690">
            <v>0</v>
          </cell>
        </row>
        <row r="32691">
          <cell r="A32691">
            <v>0</v>
          </cell>
        </row>
        <row r="32692">
          <cell r="A32692">
            <v>0</v>
          </cell>
        </row>
        <row r="32693">
          <cell r="A32693">
            <v>0</v>
          </cell>
        </row>
        <row r="32694">
          <cell r="A32694">
            <v>0</v>
          </cell>
        </row>
        <row r="32695">
          <cell r="A32695">
            <v>0</v>
          </cell>
        </row>
        <row r="32696">
          <cell r="A32696">
            <v>0</v>
          </cell>
        </row>
        <row r="32697">
          <cell r="A32697">
            <v>0</v>
          </cell>
        </row>
        <row r="32698">
          <cell r="A32698">
            <v>0</v>
          </cell>
        </row>
        <row r="32699">
          <cell r="A32699">
            <v>0</v>
          </cell>
        </row>
        <row r="32700">
          <cell r="A32700">
            <v>0</v>
          </cell>
        </row>
        <row r="32701">
          <cell r="A32701">
            <v>0</v>
          </cell>
        </row>
        <row r="32702">
          <cell r="A32702">
            <v>0</v>
          </cell>
        </row>
        <row r="32703">
          <cell r="A32703">
            <v>0</v>
          </cell>
        </row>
        <row r="32704">
          <cell r="A32704">
            <v>0</v>
          </cell>
        </row>
        <row r="32705">
          <cell r="A32705">
            <v>0</v>
          </cell>
        </row>
        <row r="32706">
          <cell r="A32706">
            <v>0</v>
          </cell>
        </row>
        <row r="32707">
          <cell r="A32707">
            <v>0</v>
          </cell>
        </row>
        <row r="32708">
          <cell r="A32708">
            <v>0</v>
          </cell>
        </row>
        <row r="32709">
          <cell r="A32709">
            <v>0</v>
          </cell>
        </row>
        <row r="32710">
          <cell r="A32710">
            <v>0</v>
          </cell>
        </row>
        <row r="32711">
          <cell r="A32711">
            <v>0</v>
          </cell>
        </row>
        <row r="32712">
          <cell r="A32712">
            <v>0</v>
          </cell>
        </row>
        <row r="32713">
          <cell r="A32713">
            <v>0</v>
          </cell>
        </row>
        <row r="32714">
          <cell r="A32714">
            <v>0</v>
          </cell>
        </row>
        <row r="32715">
          <cell r="A32715">
            <v>0</v>
          </cell>
        </row>
        <row r="32716">
          <cell r="A32716">
            <v>0</v>
          </cell>
        </row>
        <row r="32717">
          <cell r="A32717">
            <v>0</v>
          </cell>
        </row>
        <row r="32718">
          <cell r="A32718">
            <v>0</v>
          </cell>
        </row>
        <row r="32719">
          <cell r="A32719">
            <v>0</v>
          </cell>
        </row>
        <row r="32720">
          <cell r="A32720">
            <v>0</v>
          </cell>
        </row>
        <row r="32721">
          <cell r="A32721">
            <v>0</v>
          </cell>
        </row>
        <row r="32722">
          <cell r="A32722">
            <v>0</v>
          </cell>
        </row>
        <row r="32723">
          <cell r="A32723">
            <v>0</v>
          </cell>
        </row>
        <row r="32724">
          <cell r="A32724">
            <v>0</v>
          </cell>
        </row>
        <row r="32725">
          <cell r="A32725">
            <v>0</v>
          </cell>
        </row>
        <row r="32726">
          <cell r="A32726">
            <v>0</v>
          </cell>
        </row>
        <row r="32727">
          <cell r="A32727">
            <v>0</v>
          </cell>
        </row>
        <row r="32728">
          <cell r="A32728">
            <v>0</v>
          </cell>
        </row>
        <row r="32729">
          <cell r="A32729">
            <v>0</v>
          </cell>
        </row>
        <row r="32730">
          <cell r="A32730">
            <v>0</v>
          </cell>
        </row>
        <row r="32731">
          <cell r="A32731">
            <v>0</v>
          </cell>
        </row>
        <row r="32732">
          <cell r="A32732">
            <v>0</v>
          </cell>
        </row>
        <row r="32733">
          <cell r="A32733">
            <v>0</v>
          </cell>
        </row>
        <row r="32734">
          <cell r="A32734">
            <v>0</v>
          </cell>
        </row>
        <row r="32735">
          <cell r="A32735">
            <v>0</v>
          </cell>
        </row>
        <row r="32736">
          <cell r="A32736">
            <v>0</v>
          </cell>
        </row>
        <row r="32737">
          <cell r="A32737">
            <v>0</v>
          </cell>
        </row>
        <row r="32738">
          <cell r="A32738">
            <v>0</v>
          </cell>
        </row>
        <row r="32739">
          <cell r="A32739">
            <v>0</v>
          </cell>
        </row>
        <row r="32740">
          <cell r="A32740">
            <v>0</v>
          </cell>
        </row>
        <row r="32741">
          <cell r="A32741">
            <v>0</v>
          </cell>
        </row>
        <row r="32742">
          <cell r="A32742">
            <v>0</v>
          </cell>
        </row>
        <row r="32743">
          <cell r="A32743">
            <v>0</v>
          </cell>
        </row>
        <row r="32744">
          <cell r="A32744">
            <v>0</v>
          </cell>
        </row>
        <row r="32745">
          <cell r="A32745">
            <v>0</v>
          </cell>
        </row>
        <row r="32746">
          <cell r="A32746">
            <v>0</v>
          </cell>
        </row>
        <row r="32747">
          <cell r="A32747">
            <v>0</v>
          </cell>
        </row>
        <row r="32748">
          <cell r="A32748">
            <v>0</v>
          </cell>
        </row>
        <row r="32749">
          <cell r="A32749">
            <v>0</v>
          </cell>
        </row>
        <row r="32750">
          <cell r="A32750">
            <v>0</v>
          </cell>
        </row>
        <row r="32751">
          <cell r="A32751">
            <v>0</v>
          </cell>
        </row>
        <row r="32752">
          <cell r="A32752">
            <v>0</v>
          </cell>
        </row>
        <row r="32753">
          <cell r="A32753">
            <v>0</v>
          </cell>
        </row>
        <row r="32754">
          <cell r="A32754">
            <v>0</v>
          </cell>
        </row>
        <row r="32755">
          <cell r="A32755">
            <v>0</v>
          </cell>
        </row>
        <row r="32756">
          <cell r="A32756">
            <v>0</v>
          </cell>
        </row>
        <row r="32757">
          <cell r="A32757">
            <v>0</v>
          </cell>
        </row>
        <row r="32758">
          <cell r="A32758">
            <v>0</v>
          </cell>
        </row>
        <row r="32759">
          <cell r="A32759">
            <v>0</v>
          </cell>
        </row>
        <row r="32760">
          <cell r="A32760">
            <v>0</v>
          </cell>
        </row>
        <row r="32761">
          <cell r="A32761">
            <v>0</v>
          </cell>
        </row>
        <row r="32762">
          <cell r="A32762">
            <v>0</v>
          </cell>
        </row>
        <row r="32763">
          <cell r="A32763">
            <v>0</v>
          </cell>
        </row>
        <row r="32764">
          <cell r="A32764">
            <v>0</v>
          </cell>
        </row>
        <row r="32765">
          <cell r="A32765">
            <v>0</v>
          </cell>
        </row>
        <row r="32766">
          <cell r="A32766">
            <v>0</v>
          </cell>
        </row>
        <row r="32767">
          <cell r="A32767">
            <v>0</v>
          </cell>
        </row>
        <row r="32768">
          <cell r="A32768">
            <v>0</v>
          </cell>
        </row>
        <row r="32769">
          <cell r="A32769">
            <v>0</v>
          </cell>
        </row>
        <row r="32770">
          <cell r="A32770">
            <v>0</v>
          </cell>
        </row>
        <row r="32771">
          <cell r="A32771">
            <v>0</v>
          </cell>
        </row>
        <row r="32772">
          <cell r="A32772">
            <v>0</v>
          </cell>
        </row>
        <row r="32773">
          <cell r="A32773">
            <v>0</v>
          </cell>
        </row>
        <row r="32774">
          <cell r="A32774">
            <v>0</v>
          </cell>
        </row>
        <row r="32775">
          <cell r="A32775">
            <v>0</v>
          </cell>
        </row>
        <row r="32776">
          <cell r="A32776">
            <v>0</v>
          </cell>
        </row>
        <row r="32777">
          <cell r="A32777">
            <v>0</v>
          </cell>
        </row>
        <row r="32778">
          <cell r="A32778">
            <v>0</v>
          </cell>
        </row>
        <row r="32779">
          <cell r="A32779">
            <v>0</v>
          </cell>
        </row>
        <row r="32780">
          <cell r="A32780">
            <v>0</v>
          </cell>
        </row>
        <row r="32781">
          <cell r="A32781">
            <v>0</v>
          </cell>
        </row>
        <row r="32782">
          <cell r="A32782">
            <v>0</v>
          </cell>
        </row>
        <row r="32783">
          <cell r="A32783">
            <v>0</v>
          </cell>
        </row>
        <row r="32784">
          <cell r="A32784">
            <v>0</v>
          </cell>
        </row>
        <row r="32785">
          <cell r="A32785">
            <v>0</v>
          </cell>
        </row>
        <row r="32786">
          <cell r="A32786">
            <v>0</v>
          </cell>
        </row>
        <row r="32787">
          <cell r="A32787">
            <v>0</v>
          </cell>
        </row>
        <row r="32788">
          <cell r="A32788">
            <v>0</v>
          </cell>
        </row>
        <row r="32789">
          <cell r="A32789">
            <v>0</v>
          </cell>
        </row>
        <row r="32790">
          <cell r="A32790">
            <v>0</v>
          </cell>
        </row>
        <row r="32791">
          <cell r="A32791">
            <v>0</v>
          </cell>
        </row>
        <row r="32792">
          <cell r="A32792">
            <v>0</v>
          </cell>
        </row>
        <row r="32793">
          <cell r="A32793">
            <v>0</v>
          </cell>
        </row>
        <row r="32794">
          <cell r="A32794">
            <v>0</v>
          </cell>
        </row>
        <row r="32795">
          <cell r="A32795">
            <v>0</v>
          </cell>
        </row>
        <row r="32796">
          <cell r="A32796">
            <v>0</v>
          </cell>
        </row>
        <row r="32797">
          <cell r="A32797">
            <v>0</v>
          </cell>
        </row>
        <row r="32798">
          <cell r="A32798">
            <v>0</v>
          </cell>
        </row>
        <row r="32799">
          <cell r="A32799">
            <v>0</v>
          </cell>
        </row>
        <row r="32800">
          <cell r="A32800">
            <v>0</v>
          </cell>
        </row>
        <row r="32801">
          <cell r="A32801">
            <v>0</v>
          </cell>
        </row>
        <row r="32802">
          <cell r="A32802">
            <v>0</v>
          </cell>
        </row>
        <row r="32803">
          <cell r="A32803">
            <v>0</v>
          </cell>
        </row>
        <row r="32804">
          <cell r="A32804">
            <v>0</v>
          </cell>
        </row>
        <row r="32805">
          <cell r="A32805">
            <v>0</v>
          </cell>
        </row>
        <row r="32806">
          <cell r="A32806">
            <v>0</v>
          </cell>
        </row>
        <row r="32807">
          <cell r="A32807">
            <v>0</v>
          </cell>
        </row>
        <row r="32808">
          <cell r="A32808">
            <v>0</v>
          </cell>
        </row>
        <row r="32809">
          <cell r="A32809">
            <v>0</v>
          </cell>
        </row>
        <row r="32810">
          <cell r="A32810">
            <v>0</v>
          </cell>
        </row>
        <row r="32811">
          <cell r="A32811">
            <v>0</v>
          </cell>
        </row>
        <row r="32812">
          <cell r="A32812">
            <v>0</v>
          </cell>
        </row>
        <row r="32813">
          <cell r="A32813">
            <v>0</v>
          </cell>
        </row>
        <row r="32814">
          <cell r="A32814">
            <v>0</v>
          </cell>
        </row>
        <row r="32815">
          <cell r="A32815">
            <v>0</v>
          </cell>
        </row>
        <row r="32816">
          <cell r="A32816">
            <v>0</v>
          </cell>
        </row>
        <row r="32817">
          <cell r="A32817">
            <v>0</v>
          </cell>
        </row>
        <row r="32818">
          <cell r="A32818">
            <v>0</v>
          </cell>
        </row>
        <row r="32819">
          <cell r="A32819">
            <v>0</v>
          </cell>
        </row>
        <row r="32820">
          <cell r="A32820">
            <v>0</v>
          </cell>
        </row>
        <row r="32821">
          <cell r="A32821">
            <v>0</v>
          </cell>
        </row>
        <row r="32822">
          <cell r="A32822">
            <v>0</v>
          </cell>
        </row>
        <row r="32823">
          <cell r="A32823">
            <v>0</v>
          </cell>
        </row>
        <row r="32824">
          <cell r="A32824">
            <v>0</v>
          </cell>
        </row>
        <row r="32825">
          <cell r="A32825">
            <v>0</v>
          </cell>
        </row>
        <row r="32826">
          <cell r="A32826">
            <v>0</v>
          </cell>
        </row>
        <row r="32827">
          <cell r="A32827">
            <v>0</v>
          </cell>
        </row>
        <row r="32828">
          <cell r="A32828">
            <v>0</v>
          </cell>
        </row>
        <row r="32829">
          <cell r="A32829">
            <v>0</v>
          </cell>
        </row>
        <row r="32830">
          <cell r="A32830">
            <v>0</v>
          </cell>
        </row>
        <row r="32831">
          <cell r="A32831">
            <v>0</v>
          </cell>
        </row>
        <row r="32832">
          <cell r="A32832">
            <v>0</v>
          </cell>
        </row>
        <row r="32833">
          <cell r="A32833">
            <v>0</v>
          </cell>
        </row>
        <row r="32834">
          <cell r="A32834">
            <v>0</v>
          </cell>
        </row>
        <row r="32835">
          <cell r="A32835">
            <v>0</v>
          </cell>
        </row>
        <row r="32836">
          <cell r="A32836">
            <v>0</v>
          </cell>
        </row>
        <row r="32837">
          <cell r="A32837">
            <v>0</v>
          </cell>
        </row>
        <row r="32838">
          <cell r="A32838">
            <v>0</v>
          </cell>
        </row>
        <row r="32839">
          <cell r="A32839">
            <v>0</v>
          </cell>
        </row>
        <row r="32840">
          <cell r="A32840">
            <v>0</v>
          </cell>
        </row>
        <row r="32841">
          <cell r="A32841">
            <v>0</v>
          </cell>
        </row>
        <row r="32842">
          <cell r="A32842">
            <v>0</v>
          </cell>
        </row>
        <row r="32843">
          <cell r="A32843">
            <v>0</v>
          </cell>
        </row>
        <row r="32844">
          <cell r="A32844">
            <v>0</v>
          </cell>
        </row>
        <row r="32845">
          <cell r="A32845">
            <v>0</v>
          </cell>
        </row>
        <row r="32846">
          <cell r="A32846">
            <v>0</v>
          </cell>
        </row>
        <row r="32847">
          <cell r="A32847">
            <v>0</v>
          </cell>
        </row>
        <row r="32848">
          <cell r="A32848">
            <v>0</v>
          </cell>
        </row>
        <row r="32849">
          <cell r="A32849">
            <v>0</v>
          </cell>
        </row>
        <row r="32850">
          <cell r="A32850">
            <v>0</v>
          </cell>
        </row>
        <row r="32851">
          <cell r="A32851">
            <v>0</v>
          </cell>
        </row>
        <row r="32852">
          <cell r="A32852">
            <v>0</v>
          </cell>
        </row>
        <row r="32853">
          <cell r="A32853">
            <v>0</v>
          </cell>
        </row>
        <row r="32854">
          <cell r="A32854">
            <v>0</v>
          </cell>
        </row>
        <row r="32855">
          <cell r="A32855">
            <v>0</v>
          </cell>
        </row>
        <row r="32856">
          <cell r="A32856">
            <v>0</v>
          </cell>
        </row>
        <row r="32857">
          <cell r="A32857">
            <v>0</v>
          </cell>
        </row>
        <row r="32858">
          <cell r="A32858">
            <v>0</v>
          </cell>
        </row>
        <row r="32859">
          <cell r="A32859">
            <v>0</v>
          </cell>
        </row>
        <row r="32860">
          <cell r="A32860">
            <v>0</v>
          </cell>
        </row>
        <row r="32861">
          <cell r="A32861">
            <v>0</v>
          </cell>
        </row>
        <row r="32862">
          <cell r="A32862">
            <v>0</v>
          </cell>
        </row>
        <row r="32863">
          <cell r="A32863">
            <v>0</v>
          </cell>
        </row>
        <row r="32864">
          <cell r="A32864">
            <v>0</v>
          </cell>
        </row>
        <row r="32865">
          <cell r="A32865">
            <v>0</v>
          </cell>
        </row>
        <row r="32866">
          <cell r="A32866">
            <v>0</v>
          </cell>
        </row>
        <row r="32867">
          <cell r="A32867">
            <v>0</v>
          </cell>
        </row>
        <row r="32868">
          <cell r="A32868">
            <v>0</v>
          </cell>
        </row>
        <row r="32869">
          <cell r="A32869">
            <v>0</v>
          </cell>
        </row>
        <row r="32870">
          <cell r="A32870">
            <v>0</v>
          </cell>
        </row>
        <row r="32871">
          <cell r="A32871">
            <v>0</v>
          </cell>
        </row>
        <row r="32872">
          <cell r="A32872">
            <v>0</v>
          </cell>
        </row>
        <row r="32873">
          <cell r="A32873">
            <v>0</v>
          </cell>
        </row>
        <row r="32874">
          <cell r="A32874">
            <v>0</v>
          </cell>
        </row>
        <row r="32875">
          <cell r="A32875">
            <v>0</v>
          </cell>
        </row>
        <row r="32876">
          <cell r="A32876">
            <v>0</v>
          </cell>
        </row>
        <row r="32877">
          <cell r="A32877">
            <v>0</v>
          </cell>
        </row>
        <row r="32878">
          <cell r="A32878">
            <v>0</v>
          </cell>
        </row>
        <row r="32879">
          <cell r="A32879">
            <v>0</v>
          </cell>
        </row>
        <row r="32880">
          <cell r="A32880">
            <v>0</v>
          </cell>
        </row>
        <row r="32881">
          <cell r="A32881">
            <v>0</v>
          </cell>
        </row>
        <row r="32882">
          <cell r="A32882">
            <v>0</v>
          </cell>
        </row>
        <row r="32883">
          <cell r="A32883">
            <v>0</v>
          </cell>
        </row>
        <row r="32884">
          <cell r="A32884">
            <v>0</v>
          </cell>
        </row>
        <row r="32885">
          <cell r="A32885">
            <v>0</v>
          </cell>
        </row>
        <row r="32886">
          <cell r="A32886">
            <v>0</v>
          </cell>
        </row>
        <row r="32887">
          <cell r="A32887">
            <v>0</v>
          </cell>
        </row>
        <row r="32888">
          <cell r="A32888">
            <v>0</v>
          </cell>
        </row>
        <row r="32889">
          <cell r="A32889">
            <v>0</v>
          </cell>
        </row>
        <row r="32890">
          <cell r="A32890">
            <v>0</v>
          </cell>
        </row>
        <row r="32891">
          <cell r="A32891">
            <v>0</v>
          </cell>
        </row>
        <row r="32892">
          <cell r="A32892">
            <v>0</v>
          </cell>
        </row>
        <row r="32893">
          <cell r="A32893">
            <v>0</v>
          </cell>
        </row>
        <row r="32894">
          <cell r="A32894">
            <v>0</v>
          </cell>
        </row>
        <row r="32895">
          <cell r="A32895">
            <v>0</v>
          </cell>
        </row>
        <row r="32896">
          <cell r="A32896">
            <v>0</v>
          </cell>
        </row>
        <row r="32897">
          <cell r="A32897">
            <v>0</v>
          </cell>
        </row>
        <row r="32898">
          <cell r="A32898">
            <v>0</v>
          </cell>
        </row>
        <row r="32899">
          <cell r="A32899">
            <v>0</v>
          </cell>
        </row>
        <row r="32900">
          <cell r="A32900">
            <v>0</v>
          </cell>
        </row>
        <row r="32901">
          <cell r="A32901">
            <v>0</v>
          </cell>
        </row>
        <row r="32902">
          <cell r="A32902">
            <v>0</v>
          </cell>
        </row>
        <row r="32903">
          <cell r="A32903">
            <v>0</v>
          </cell>
        </row>
        <row r="32904">
          <cell r="A32904">
            <v>0</v>
          </cell>
        </row>
        <row r="32905">
          <cell r="A32905">
            <v>0</v>
          </cell>
        </row>
        <row r="32906">
          <cell r="A32906">
            <v>0</v>
          </cell>
        </row>
        <row r="32907">
          <cell r="A32907">
            <v>0</v>
          </cell>
        </row>
        <row r="32908">
          <cell r="A32908">
            <v>0</v>
          </cell>
        </row>
        <row r="32909">
          <cell r="A32909">
            <v>0</v>
          </cell>
        </row>
        <row r="32910">
          <cell r="A32910">
            <v>0</v>
          </cell>
        </row>
        <row r="32911">
          <cell r="A32911">
            <v>0</v>
          </cell>
        </row>
        <row r="32912">
          <cell r="A32912">
            <v>0</v>
          </cell>
        </row>
        <row r="32913">
          <cell r="A32913">
            <v>0</v>
          </cell>
        </row>
        <row r="32914">
          <cell r="A32914">
            <v>0</v>
          </cell>
        </row>
        <row r="32915">
          <cell r="A32915">
            <v>0</v>
          </cell>
        </row>
        <row r="32916">
          <cell r="A32916">
            <v>0</v>
          </cell>
        </row>
        <row r="32917">
          <cell r="A32917">
            <v>0</v>
          </cell>
        </row>
        <row r="32918">
          <cell r="A32918">
            <v>0</v>
          </cell>
        </row>
        <row r="32919">
          <cell r="A32919">
            <v>0</v>
          </cell>
        </row>
        <row r="32920">
          <cell r="A32920">
            <v>0</v>
          </cell>
        </row>
        <row r="32921">
          <cell r="A32921">
            <v>0</v>
          </cell>
        </row>
        <row r="32922">
          <cell r="A32922">
            <v>0</v>
          </cell>
        </row>
        <row r="32923">
          <cell r="A32923">
            <v>0</v>
          </cell>
        </row>
        <row r="32924">
          <cell r="A32924">
            <v>0</v>
          </cell>
        </row>
        <row r="32925">
          <cell r="A32925">
            <v>0</v>
          </cell>
        </row>
        <row r="32926">
          <cell r="A32926">
            <v>0</v>
          </cell>
        </row>
        <row r="32927">
          <cell r="A32927">
            <v>0</v>
          </cell>
        </row>
        <row r="32928">
          <cell r="A32928">
            <v>0</v>
          </cell>
        </row>
        <row r="32929">
          <cell r="A32929">
            <v>0</v>
          </cell>
        </row>
        <row r="32930">
          <cell r="A32930">
            <v>0</v>
          </cell>
        </row>
        <row r="32931">
          <cell r="A32931">
            <v>0</v>
          </cell>
        </row>
        <row r="32932">
          <cell r="A32932">
            <v>0</v>
          </cell>
        </row>
        <row r="32933">
          <cell r="A32933">
            <v>0</v>
          </cell>
        </row>
        <row r="32934">
          <cell r="A32934">
            <v>0</v>
          </cell>
        </row>
        <row r="32935">
          <cell r="A32935">
            <v>0</v>
          </cell>
        </row>
        <row r="32936">
          <cell r="A32936">
            <v>0</v>
          </cell>
        </row>
        <row r="32937">
          <cell r="A32937">
            <v>0</v>
          </cell>
        </row>
        <row r="32938">
          <cell r="A32938">
            <v>0</v>
          </cell>
        </row>
        <row r="32939">
          <cell r="A32939">
            <v>0</v>
          </cell>
        </row>
        <row r="32940">
          <cell r="A32940">
            <v>0</v>
          </cell>
        </row>
        <row r="32941">
          <cell r="A32941">
            <v>0</v>
          </cell>
        </row>
        <row r="32942">
          <cell r="A32942">
            <v>0</v>
          </cell>
        </row>
        <row r="32943">
          <cell r="A32943">
            <v>0</v>
          </cell>
        </row>
        <row r="32944">
          <cell r="A32944">
            <v>0</v>
          </cell>
        </row>
        <row r="32945">
          <cell r="A32945">
            <v>0</v>
          </cell>
        </row>
        <row r="32946">
          <cell r="A32946">
            <v>0</v>
          </cell>
        </row>
        <row r="32947">
          <cell r="A32947">
            <v>0</v>
          </cell>
        </row>
        <row r="32948">
          <cell r="A32948">
            <v>0</v>
          </cell>
        </row>
        <row r="32949">
          <cell r="A32949">
            <v>0</v>
          </cell>
        </row>
        <row r="32950">
          <cell r="A32950">
            <v>0</v>
          </cell>
        </row>
        <row r="32951">
          <cell r="A32951">
            <v>0</v>
          </cell>
        </row>
        <row r="32952">
          <cell r="A32952">
            <v>0</v>
          </cell>
        </row>
        <row r="32953">
          <cell r="A32953">
            <v>0</v>
          </cell>
        </row>
        <row r="32954">
          <cell r="A32954">
            <v>0</v>
          </cell>
        </row>
        <row r="32955">
          <cell r="A32955">
            <v>0</v>
          </cell>
        </row>
        <row r="32956">
          <cell r="A32956">
            <v>0</v>
          </cell>
        </row>
        <row r="32957">
          <cell r="A32957">
            <v>0</v>
          </cell>
        </row>
        <row r="32958">
          <cell r="A32958">
            <v>0</v>
          </cell>
        </row>
        <row r="32959">
          <cell r="A32959">
            <v>0</v>
          </cell>
        </row>
        <row r="32960">
          <cell r="A32960">
            <v>0</v>
          </cell>
        </row>
        <row r="32961">
          <cell r="A32961">
            <v>0</v>
          </cell>
        </row>
        <row r="32962">
          <cell r="A32962">
            <v>0</v>
          </cell>
        </row>
        <row r="32963">
          <cell r="A32963">
            <v>0</v>
          </cell>
        </row>
        <row r="32964">
          <cell r="A32964">
            <v>0</v>
          </cell>
        </row>
        <row r="32965">
          <cell r="A32965">
            <v>0</v>
          </cell>
        </row>
        <row r="32966">
          <cell r="A32966">
            <v>0</v>
          </cell>
        </row>
        <row r="32967">
          <cell r="A32967">
            <v>0</v>
          </cell>
        </row>
        <row r="32968">
          <cell r="A32968">
            <v>0</v>
          </cell>
        </row>
        <row r="32969">
          <cell r="A32969">
            <v>0</v>
          </cell>
        </row>
        <row r="32970">
          <cell r="A32970">
            <v>0</v>
          </cell>
        </row>
        <row r="32971">
          <cell r="A32971">
            <v>0</v>
          </cell>
        </row>
        <row r="32972">
          <cell r="A32972">
            <v>0</v>
          </cell>
        </row>
        <row r="32973">
          <cell r="A32973">
            <v>0</v>
          </cell>
        </row>
        <row r="32974">
          <cell r="A32974">
            <v>0</v>
          </cell>
        </row>
        <row r="32975">
          <cell r="A32975">
            <v>0</v>
          </cell>
        </row>
        <row r="32976">
          <cell r="A32976">
            <v>0</v>
          </cell>
        </row>
        <row r="32977">
          <cell r="A32977">
            <v>0</v>
          </cell>
        </row>
        <row r="32978">
          <cell r="A32978">
            <v>0</v>
          </cell>
        </row>
        <row r="32979">
          <cell r="A32979">
            <v>0</v>
          </cell>
        </row>
        <row r="32980">
          <cell r="A32980">
            <v>0</v>
          </cell>
        </row>
        <row r="32981">
          <cell r="A32981">
            <v>0</v>
          </cell>
        </row>
        <row r="32982">
          <cell r="A32982">
            <v>0</v>
          </cell>
        </row>
        <row r="32983">
          <cell r="A32983">
            <v>0</v>
          </cell>
        </row>
        <row r="32984">
          <cell r="A32984">
            <v>0</v>
          </cell>
        </row>
        <row r="32985">
          <cell r="A32985">
            <v>0</v>
          </cell>
        </row>
        <row r="32986">
          <cell r="A32986">
            <v>0</v>
          </cell>
        </row>
        <row r="32987">
          <cell r="A32987">
            <v>0</v>
          </cell>
        </row>
        <row r="32988">
          <cell r="A32988">
            <v>0</v>
          </cell>
        </row>
        <row r="32989">
          <cell r="A32989">
            <v>0</v>
          </cell>
        </row>
        <row r="32990">
          <cell r="A32990">
            <v>0</v>
          </cell>
        </row>
        <row r="32991">
          <cell r="A32991">
            <v>0</v>
          </cell>
        </row>
        <row r="32992">
          <cell r="A32992">
            <v>0</v>
          </cell>
        </row>
        <row r="32993">
          <cell r="A32993">
            <v>0</v>
          </cell>
        </row>
        <row r="32994">
          <cell r="A32994">
            <v>0</v>
          </cell>
        </row>
        <row r="32995">
          <cell r="A32995">
            <v>0</v>
          </cell>
        </row>
        <row r="32996">
          <cell r="A32996">
            <v>0</v>
          </cell>
        </row>
        <row r="32997">
          <cell r="A32997">
            <v>0</v>
          </cell>
        </row>
        <row r="32998">
          <cell r="A32998">
            <v>0</v>
          </cell>
        </row>
        <row r="32999">
          <cell r="A32999">
            <v>0</v>
          </cell>
        </row>
        <row r="33000">
          <cell r="A33000">
            <v>0</v>
          </cell>
        </row>
        <row r="33001">
          <cell r="A33001">
            <v>0</v>
          </cell>
        </row>
        <row r="33002">
          <cell r="A33002">
            <v>0</v>
          </cell>
        </row>
        <row r="33003">
          <cell r="A33003">
            <v>0</v>
          </cell>
        </row>
        <row r="33004">
          <cell r="A33004">
            <v>0</v>
          </cell>
        </row>
        <row r="33005">
          <cell r="A33005">
            <v>0</v>
          </cell>
        </row>
        <row r="33006">
          <cell r="A33006">
            <v>0</v>
          </cell>
        </row>
        <row r="33007">
          <cell r="A33007">
            <v>0</v>
          </cell>
        </row>
        <row r="33008">
          <cell r="A33008">
            <v>0</v>
          </cell>
        </row>
        <row r="33009">
          <cell r="A33009">
            <v>0</v>
          </cell>
        </row>
        <row r="33010">
          <cell r="A33010">
            <v>0</v>
          </cell>
        </row>
        <row r="33011">
          <cell r="A33011">
            <v>0</v>
          </cell>
        </row>
        <row r="33012">
          <cell r="A33012">
            <v>0</v>
          </cell>
        </row>
        <row r="33013">
          <cell r="A33013">
            <v>0</v>
          </cell>
        </row>
        <row r="33014">
          <cell r="A33014">
            <v>0</v>
          </cell>
        </row>
        <row r="33015">
          <cell r="A33015">
            <v>0</v>
          </cell>
        </row>
        <row r="33016">
          <cell r="A33016">
            <v>0</v>
          </cell>
        </row>
        <row r="33017">
          <cell r="A33017">
            <v>0</v>
          </cell>
        </row>
        <row r="33018">
          <cell r="A33018">
            <v>0</v>
          </cell>
        </row>
        <row r="33019">
          <cell r="A33019">
            <v>0</v>
          </cell>
        </row>
        <row r="33020">
          <cell r="A33020">
            <v>0</v>
          </cell>
        </row>
        <row r="33021">
          <cell r="A33021">
            <v>0</v>
          </cell>
        </row>
        <row r="33022">
          <cell r="A33022">
            <v>0</v>
          </cell>
        </row>
        <row r="33023">
          <cell r="A33023">
            <v>0</v>
          </cell>
        </row>
        <row r="33024">
          <cell r="A33024">
            <v>0</v>
          </cell>
        </row>
        <row r="33025">
          <cell r="A33025">
            <v>0</v>
          </cell>
        </row>
        <row r="33026">
          <cell r="A33026">
            <v>0</v>
          </cell>
        </row>
        <row r="33027">
          <cell r="A33027">
            <v>0</v>
          </cell>
        </row>
        <row r="33028">
          <cell r="A33028">
            <v>0</v>
          </cell>
        </row>
        <row r="33029">
          <cell r="A33029">
            <v>0</v>
          </cell>
        </row>
        <row r="33030">
          <cell r="A33030">
            <v>0</v>
          </cell>
        </row>
        <row r="33031">
          <cell r="A33031">
            <v>0</v>
          </cell>
        </row>
        <row r="33032">
          <cell r="A33032">
            <v>0</v>
          </cell>
        </row>
        <row r="33033">
          <cell r="A33033">
            <v>0</v>
          </cell>
        </row>
        <row r="33034">
          <cell r="A33034">
            <v>0</v>
          </cell>
        </row>
        <row r="33035">
          <cell r="A33035">
            <v>0</v>
          </cell>
        </row>
        <row r="33036">
          <cell r="A33036">
            <v>0</v>
          </cell>
        </row>
        <row r="33037">
          <cell r="A33037">
            <v>0</v>
          </cell>
        </row>
        <row r="33038">
          <cell r="A33038">
            <v>0</v>
          </cell>
        </row>
        <row r="33039">
          <cell r="A33039">
            <v>0</v>
          </cell>
        </row>
        <row r="33040">
          <cell r="A33040">
            <v>0</v>
          </cell>
        </row>
        <row r="33041">
          <cell r="A33041">
            <v>0</v>
          </cell>
        </row>
        <row r="33042">
          <cell r="A33042">
            <v>0</v>
          </cell>
        </row>
        <row r="33043">
          <cell r="A33043">
            <v>0</v>
          </cell>
        </row>
        <row r="33044">
          <cell r="A33044">
            <v>0</v>
          </cell>
        </row>
        <row r="33045">
          <cell r="A33045">
            <v>0</v>
          </cell>
        </row>
        <row r="33046">
          <cell r="A33046">
            <v>0</v>
          </cell>
        </row>
        <row r="33047">
          <cell r="A33047">
            <v>0</v>
          </cell>
        </row>
        <row r="33048">
          <cell r="A33048">
            <v>0</v>
          </cell>
        </row>
        <row r="33049">
          <cell r="A33049">
            <v>0</v>
          </cell>
        </row>
        <row r="33050">
          <cell r="A33050">
            <v>0</v>
          </cell>
        </row>
        <row r="33051">
          <cell r="A33051">
            <v>0</v>
          </cell>
        </row>
        <row r="33052">
          <cell r="A33052">
            <v>0</v>
          </cell>
        </row>
        <row r="33053">
          <cell r="A33053">
            <v>0</v>
          </cell>
        </row>
        <row r="33054">
          <cell r="A33054">
            <v>0</v>
          </cell>
        </row>
        <row r="33055">
          <cell r="A33055">
            <v>0</v>
          </cell>
        </row>
        <row r="33056">
          <cell r="A33056">
            <v>0</v>
          </cell>
        </row>
        <row r="33057">
          <cell r="A33057">
            <v>0</v>
          </cell>
        </row>
        <row r="33058">
          <cell r="A33058">
            <v>0</v>
          </cell>
        </row>
        <row r="33059">
          <cell r="A33059">
            <v>0</v>
          </cell>
        </row>
        <row r="33060">
          <cell r="A33060">
            <v>0</v>
          </cell>
        </row>
        <row r="33061">
          <cell r="A33061">
            <v>0</v>
          </cell>
        </row>
        <row r="33062">
          <cell r="A33062">
            <v>0</v>
          </cell>
        </row>
        <row r="33063">
          <cell r="A33063">
            <v>0</v>
          </cell>
        </row>
        <row r="33064">
          <cell r="A33064">
            <v>0</v>
          </cell>
        </row>
        <row r="33065">
          <cell r="A33065">
            <v>0</v>
          </cell>
        </row>
        <row r="33066">
          <cell r="A33066">
            <v>0</v>
          </cell>
        </row>
        <row r="33067">
          <cell r="A33067">
            <v>0</v>
          </cell>
        </row>
        <row r="33068">
          <cell r="A33068">
            <v>0</v>
          </cell>
        </row>
        <row r="33069">
          <cell r="A33069">
            <v>0</v>
          </cell>
        </row>
        <row r="33070">
          <cell r="A33070">
            <v>0</v>
          </cell>
        </row>
        <row r="33071">
          <cell r="A33071">
            <v>0</v>
          </cell>
        </row>
        <row r="33072">
          <cell r="A33072">
            <v>0</v>
          </cell>
        </row>
        <row r="33073">
          <cell r="A33073">
            <v>0</v>
          </cell>
        </row>
        <row r="33074">
          <cell r="A33074">
            <v>0</v>
          </cell>
        </row>
        <row r="33075">
          <cell r="A33075">
            <v>0</v>
          </cell>
        </row>
        <row r="33076">
          <cell r="A33076">
            <v>0</v>
          </cell>
        </row>
        <row r="33077">
          <cell r="A33077">
            <v>0</v>
          </cell>
        </row>
        <row r="33078">
          <cell r="A33078">
            <v>0</v>
          </cell>
        </row>
        <row r="33079">
          <cell r="A33079">
            <v>0</v>
          </cell>
        </row>
        <row r="33080">
          <cell r="A33080">
            <v>0</v>
          </cell>
        </row>
        <row r="33081">
          <cell r="A33081">
            <v>0</v>
          </cell>
        </row>
        <row r="33082">
          <cell r="A33082">
            <v>0</v>
          </cell>
        </row>
        <row r="33083">
          <cell r="A33083">
            <v>0</v>
          </cell>
        </row>
        <row r="33084">
          <cell r="A33084">
            <v>0</v>
          </cell>
        </row>
        <row r="33085">
          <cell r="A33085">
            <v>0</v>
          </cell>
        </row>
        <row r="33086">
          <cell r="A33086">
            <v>0</v>
          </cell>
        </row>
        <row r="33087">
          <cell r="A33087">
            <v>0</v>
          </cell>
        </row>
        <row r="33088">
          <cell r="A33088">
            <v>0</v>
          </cell>
        </row>
        <row r="33089">
          <cell r="A33089">
            <v>0</v>
          </cell>
        </row>
        <row r="33090">
          <cell r="A33090">
            <v>0</v>
          </cell>
        </row>
        <row r="33091">
          <cell r="A33091">
            <v>0</v>
          </cell>
        </row>
        <row r="33092">
          <cell r="A33092">
            <v>0</v>
          </cell>
        </row>
        <row r="33093">
          <cell r="A33093">
            <v>0</v>
          </cell>
        </row>
        <row r="33094">
          <cell r="A33094">
            <v>0</v>
          </cell>
        </row>
        <row r="33095">
          <cell r="A33095">
            <v>0</v>
          </cell>
        </row>
        <row r="33096">
          <cell r="A33096">
            <v>0</v>
          </cell>
        </row>
        <row r="33097">
          <cell r="A33097">
            <v>0</v>
          </cell>
        </row>
        <row r="33098">
          <cell r="A33098">
            <v>0</v>
          </cell>
        </row>
        <row r="33099">
          <cell r="A33099">
            <v>0</v>
          </cell>
        </row>
        <row r="33100">
          <cell r="A33100">
            <v>0</v>
          </cell>
        </row>
        <row r="33101">
          <cell r="A33101">
            <v>0</v>
          </cell>
        </row>
        <row r="33102">
          <cell r="A33102">
            <v>0</v>
          </cell>
        </row>
        <row r="33103">
          <cell r="A33103">
            <v>0</v>
          </cell>
        </row>
        <row r="33104">
          <cell r="A33104">
            <v>0</v>
          </cell>
        </row>
        <row r="33105">
          <cell r="A33105">
            <v>0</v>
          </cell>
        </row>
        <row r="33106">
          <cell r="A33106">
            <v>0</v>
          </cell>
        </row>
        <row r="33107">
          <cell r="A33107">
            <v>0</v>
          </cell>
        </row>
        <row r="33108">
          <cell r="A33108">
            <v>0</v>
          </cell>
        </row>
        <row r="33109">
          <cell r="A33109">
            <v>0</v>
          </cell>
        </row>
        <row r="33110">
          <cell r="A33110">
            <v>0</v>
          </cell>
        </row>
        <row r="33111">
          <cell r="A33111">
            <v>0</v>
          </cell>
        </row>
        <row r="33112">
          <cell r="A33112">
            <v>0</v>
          </cell>
        </row>
        <row r="33113">
          <cell r="A33113">
            <v>0</v>
          </cell>
        </row>
        <row r="33114">
          <cell r="A33114">
            <v>0</v>
          </cell>
        </row>
        <row r="33115">
          <cell r="A33115">
            <v>0</v>
          </cell>
        </row>
        <row r="33116">
          <cell r="A33116">
            <v>0</v>
          </cell>
        </row>
        <row r="33117">
          <cell r="A33117">
            <v>0</v>
          </cell>
        </row>
        <row r="33118">
          <cell r="A33118">
            <v>0</v>
          </cell>
        </row>
        <row r="33119">
          <cell r="A33119">
            <v>0</v>
          </cell>
        </row>
        <row r="33120">
          <cell r="A33120">
            <v>0</v>
          </cell>
        </row>
        <row r="33121">
          <cell r="A33121">
            <v>0</v>
          </cell>
        </row>
        <row r="33122">
          <cell r="A33122">
            <v>0</v>
          </cell>
        </row>
        <row r="33123">
          <cell r="A33123">
            <v>0</v>
          </cell>
        </row>
        <row r="33124">
          <cell r="A33124">
            <v>0</v>
          </cell>
        </row>
        <row r="33125">
          <cell r="A33125">
            <v>0</v>
          </cell>
        </row>
        <row r="33126">
          <cell r="A33126">
            <v>0</v>
          </cell>
        </row>
        <row r="33127">
          <cell r="A33127">
            <v>0</v>
          </cell>
        </row>
        <row r="33128">
          <cell r="A33128">
            <v>0</v>
          </cell>
        </row>
        <row r="33129">
          <cell r="A33129">
            <v>0</v>
          </cell>
        </row>
        <row r="33130">
          <cell r="A33130">
            <v>0</v>
          </cell>
        </row>
        <row r="33131">
          <cell r="A33131">
            <v>0</v>
          </cell>
        </row>
        <row r="33132">
          <cell r="A33132">
            <v>0</v>
          </cell>
        </row>
        <row r="33133">
          <cell r="A33133">
            <v>0</v>
          </cell>
        </row>
        <row r="33134">
          <cell r="A33134">
            <v>0</v>
          </cell>
        </row>
        <row r="33135">
          <cell r="A33135">
            <v>0</v>
          </cell>
        </row>
        <row r="33136">
          <cell r="A33136">
            <v>0</v>
          </cell>
        </row>
        <row r="33137">
          <cell r="A33137">
            <v>0</v>
          </cell>
        </row>
        <row r="33138">
          <cell r="A33138">
            <v>0</v>
          </cell>
        </row>
        <row r="33139">
          <cell r="A33139">
            <v>0</v>
          </cell>
        </row>
        <row r="33140">
          <cell r="A33140">
            <v>0</v>
          </cell>
        </row>
        <row r="33141">
          <cell r="A33141">
            <v>0</v>
          </cell>
        </row>
        <row r="33142">
          <cell r="A33142">
            <v>0</v>
          </cell>
        </row>
        <row r="33143">
          <cell r="A33143">
            <v>0</v>
          </cell>
        </row>
        <row r="33144">
          <cell r="A33144">
            <v>0</v>
          </cell>
        </row>
        <row r="33145">
          <cell r="A33145">
            <v>0</v>
          </cell>
        </row>
        <row r="33146">
          <cell r="A33146">
            <v>0</v>
          </cell>
        </row>
        <row r="33147">
          <cell r="A33147">
            <v>0</v>
          </cell>
        </row>
        <row r="33148">
          <cell r="A33148">
            <v>0</v>
          </cell>
        </row>
        <row r="33149">
          <cell r="A33149">
            <v>0</v>
          </cell>
        </row>
        <row r="33150">
          <cell r="A33150">
            <v>0</v>
          </cell>
        </row>
        <row r="33151">
          <cell r="A33151">
            <v>0</v>
          </cell>
        </row>
        <row r="33152">
          <cell r="A33152">
            <v>0</v>
          </cell>
        </row>
        <row r="33153">
          <cell r="A33153">
            <v>0</v>
          </cell>
        </row>
        <row r="33154">
          <cell r="A33154">
            <v>0</v>
          </cell>
        </row>
        <row r="33155">
          <cell r="A33155">
            <v>0</v>
          </cell>
        </row>
        <row r="33156">
          <cell r="A33156">
            <v>0</v>
          </cell>
        </row>
        <row r="33157">
          <cell r="A33157">
            <v>0</v>
          </cell>
        </row>
        <row r="33158">
          <cell r="A33158">
            <v>0</v>
          </cell>
        </row>
        <row r="33159">
          <cell r="A33159">
            <v>0</v>
          </cell>
        </row>
        <row r="33160">
          <cell r="A33160">
            <v>0</v>
          </cell>
        </row>
        <row r="33161">
          <cell r="A33161">
            <v>0</v>
          </cell>
        </row>
        <row r="33162">
          <cell r="A33162">
            <v>0</v>
          </cell>
        </row>
        <row r="33163">
          <cell r="A33163">
            <v>0</v>
          </cell>
        </row>
        <row r="33164">
          <cell r="A33164">
            <v>0</v>
          </cell>
        </row>
        <row r="33165">
          <cell r="A33165">
            <v>0</v>
          </cell>
        </row>
        <row r="33166">
          <cell r="A33166">
            <v>0</v>
          </cell>
        </row>
        <row r="33167">
          <cell r="A33167">
            <v>0</v>
          </cell>
        </row>
        <row r="33168">
          <cell r="A33168">
            <v>0</v>
          </cell>
        </row>
        <row r="33169">
          <cell r="A33169">
            <v>0</v>
          </cell>
        </row>
        <row r="33170">
          <cell r="A33170">
            <v>0</v>
          </cell>
        </row>
        <row r="33171">
          <cell r="A33171">
            <v>0</v>
          </cell>
        </row>
        <row r="33172">
          <cell r="A33172">
            <v>0</v>
          </cell>
        </row>
        <row r="33173">
          <cell r="A33173">
            <v>0</v>
          </cell>
        </row>
        <row r="33174">
          <cell r="A33174">
            <v>0</v>
          </cell>
        </row>
        <row r="33175">
          <cell r="A33175">
            <v>0</v>
          </cell>
        </row>
        <row r="33176">
          <cell r="A33176">
            <v>0</v>
          </cell>
        </row>
        <row r="33177">
          <cell r="A33177">
            <v>0</v>
          </cell>
        </row>
        <row r="33178">
          <cell r="A33178">
            <v>0</v>
          </cell>
        </row>
        <row r="33179">
          <cell r="A33179">
            <v>0</v>
          </cell>
        </row>
        <row r="33180">
          <cell r="A33180">
            <v>0</v>
          </cell>
        </row>
        <row r="33181">
          <cell r="A33181">
            <v>0</v>
          </cell>
        </row>
        <row r="33182">
          <cell r="A33182">
            <v>0</v>
          </cell>
        </row>
        <row r="33183">
          <cell r="A33183">
            <v>0</v>
          </cell>
        </row>
        <row r="33184">
          <cell r="A33184">
            <v>0</v>
          </cell>
        </row>
        <row r="33185">
          <cell r="A33185">
            <v>0</v>
          </cell>
        </row>
        <row r="33186">
          <cell r="A33186">
            <v>0</v>
          </cell>
        </row>
        <row r="33187">
          <cell r="A33187">
            <v>0</v>
          </cell>
        </row>
        <row r="33188">
          <cell r="A33188">
            <v>0</v>
          </cell>
        </row>
        <row r="33189">
          <cell r="A33189">
            <v>0</v>
          </cell>
        </row>
        <row r="33190">
          <cell r="A33190">
            <v>0</v>
          </cell>
        </row>
        <row r="33191">
          <cell r="A33191">
            <v>0</v>
          </cell>
        </row>
        <row r="33192">
          <cell r="A33192">
            <v>0</v>
          </cell>
        </row>
        <row r="33193">
          <cell r="A33193">
            <v>0</v>
          </cell>
        </row>
        <row r="33194">
          <cell r="A33194">
            <v>0</v>
          </cell>
        </row>
        <row r="33195">
          <cell r="A33195">
            <v>0</v>
          </cell>
        </row>
        <row r="33196">
          <cell r="A33196">
            <v>0</v>
          </cell>
        </row>
        <row r="33197">
          <cell r="A33197">
            <v>0</v>
          </cell>
        </row>
        <row r="33198">
          <cell r="A33198">
            <v>0</v>
          </cell>
        </row>
        <row r="33199">
          <cell r="A33199">
            <v>0</v>
          </cell>
        </row>
        <row r="33200">
          <cell r="A33200">
            <v>0</v>
          </cell>
        </row>
        <row r="33201">
          <cell r="A33201">
            <v>0</v>
          </cell>
        </row>
        <row r="33202">
          <cell r="A33202">
            <v>0</v>
          </cell>
        </row>
        <row r="33203">
          <cell r="A33203">
            <v>0</v>
          </cell>
        </row>
        <row r="33204">
          <cell r="A33204">
            <v>0</v>
          </cell>
        </row>
        <row r="33205">
          <cell r="A33205">
            <v>0</v>
          </cell>
        </row>
        <row r="33206">
          <cell r="A33206">
            <v>0</v>
          </cell>
        </row>
        <row r="33207">
          <cell r="A33207">
            <v>0</v>
          </cell>
        </row>
        <row r="33208">
          <cell r="A33208">
            <v>0</v>
          </cell>
        </row>
        <row r="33209">
          <cell r="A33209">
            <v>0</v>
          </cell>
        </row>
        <row r="33210">
          <cell r="A33210">
            <v>0</v>
          </cell>
        </row>
        <row r="33211">
          <cell r="A33211">
            <v>0</v>
          </cell>
        </row>
        <row r="33212">
          <cell r="A33212">
            <v>0</v>
          </cell>
        </row>
        <row r="33213">
          <cell r="A33213">
            <v>0</v>
          </cell>
        </row>
        <row r="33214">
          <cell r="A33214">
            <v>0</v>
          </cell>
        </row>
        <row r="33215">
          <cell r="A33215">
            <v>0</v>
          </cell>
        </row>
        <row r="33216">
          <cell r="A33216">
            <v>0</v>
          </cell>
        </row>
        <row r="33217">
          <cell r="A33217">
            <v>0</v>
          </cell>
        </row>
        <row r="33218">
          <cell r="A33218">
            <v>0</v>
          </cell>
        </row>
        <row r="33219">
          <cell r="A33219">
            <v>0</v>
          </cell>
        </row>
        <row r="33220">
          <cell r="A33220">
            <v>0</v>
          </cell>
        </row>
        <row r="33221">
          <cell r="A33221">
            <v>0</v>
          </cell>
        </row>
        <row r="33222">
          <cell r="A33222">
            <v>0</v>
          </cell>
        </row>
        <row r="33223">
          <cell r="A33223">
            <v>0</v>
          </cell>
        </row>
        <row r="33224">
          <cell r="A33224">
            <v>0</v>
          </cell>
        </row>
        <row r="33225">
          <cell r="A33225">
            <v>0</v>
          </cell>
        </row>
        <row r="33226">
          <cell r="A33226">
            <v>0</v>
          </cell>
        </row>
        <row r="33227">
          <cell r="A33227">
            <v>0</v>
          </cell>
        </row>
        <row r="33228">
          <cell r="A33228">
            <v>0</v>
          </cell>
        </row>
        <row r="33229">
          <cell r="A33229">
            <v>0</v>
          </cell>
        </row>
        <row r="33230">
          <cell r="A33230">
            <v>0</v>
          </cell>
        </row>
        <row r="33231">
          <cell r="A33231">
            <v>0</v>
          </cell>
        </row>
        <row r="33232">
          <cell r="A33232">
            <v>0</v>
          </cell>
        </row>
        <row r="33233">
          <cell r="A33233">
            <v>0</v>
          </cell>
        </row>
        <row r="33234">
          <cell r="A33234">
            <v>0</v>
          </cell>
        </row>
        <row r="33235">
          <cell r="A33235">
            <v>0</v>
          </cell>
        </row>
        <row r="33236">
          <cell r="A33236">
            <v>0</v>
          </cell>
        </row>
        <row r="33237">
          <cell r="A33237">
            <v>0</v>
          </cell>
        </row>
        <row r="33238">
          <cell r="A33238">
            <v>0</v>
          </cell>
        </row>
        <row r="33239">
          <cell r="A33239">
            <v>0</v>
          </cell>
        </row>
        <row r="33240">
          <cell r="A33240">
            <v>0</v>
          </cell>
        </row>
        <row r="33241">
          <cell r="A33241">
            <v>0</v>
          </cell>
        </row>
        <row r="33242">
          <cell r="A33242">
            <v>0</v>
          </cell>
        </row>
        <row r="33243">
          <cell r="A33243">
            <v>0</v>
          </cell>
        </row>
        <row r="33244">
          <cell r="A33244">
            <v>0</v>
          </cell>
        </row>
        <row r="33245">
          <cell r="A33245">
            <v>0</v>
          </cell>
        </row>
        <row r="33246">
          <cell r="A33246">
            <v>0</v>
          </cell>
        </row>
        <row r="33247">
          <cell r="A33247">
            <v>0</v>
          </cell>
        </row>
        <row r="33248">
          <cell r="A33248">
            <v>0</v>
          </cell>
        </row>
        <row r="33249">
          <cell r="A33249">
            <v>0</v>
          </cell>
        </row>
        <row r="33250">
          <cell r="A33250">
            <v>0</v>
          </cell>
        </row>
        <row r="33251">
          <cell r="A33251">
            <v>0</v>
          </cell>
        </row>
        <row r="33252">
          <cell r="A33252">
            <v>0</v>
          </cell>
        </row>
        <row r="33253">
          <cell r="A33253">
            <v>0</v>
          </cell>
        </row>
        <row r="33254">
          <cell r="A33254">
            <v>0</v>
          </cell>
        </row>
        <row r="33255">
          <cell r="A33255">
            <v>0</v>
          </cell>
        </row>
        <row r="33256">
          <cell r="A33256">
            <v>0</v>
          </cell>
        </row>
        <row r="33257">
          <cell r="A33257">
            <v>0</v>
          </cell>
        </row>
        <row r="33258">
          <cell r="A33258">
            <v>0</v>
          </cell>
        </row>
        <row r="33259">
          <cell r="A33259">
            <v>0</v>
          </cell>
        </row>
        <row r="33260">
          <cell r="A33260">
            <v>0</v>
          </cell>
        </row>
        <row r="33261">
          <cell r="A33261">
            <v>0</v>
          </cell>
        </row>
        <row r="33262">
          <cell r="A33262">
            <v>0</v>
          </cell>
        </row>
        <row r="33263">
          <cell r="A33263">
            <v>0</v>
          </cell>
        </row>
        <row r="33264">
          <cell r="A33264">
            <v>0</v>
          </cell>
        </row>
        <row r="33265">
          <cell r="A33265">
            <v>0</v>
          </cell>
        </row>
        <row r="33266">
          <cell r="A33266">
            <v>0</v>
          </cell>
        </row>
        <row r="33267">
          <cell r="A33267">
            <v>0</v>
          </cell>
        </row>
        <row r="33268">
          <cell r="A33268">
            <v>0</v>
          </cell>
        </row>
        <row r="33269">
          <cell r="A33269">
            <v>0</v>
          </cell>
        </row>
        <row r="33270">
          <cell r="A33270">
            <v>0</v>
          </cell>
        </row>
        <row r="33271">
          <cell r="A33271">
            <v>0</v>
          </cell>
        </row>
        <row r="33272">
          <cell r="A33272">
            <v>0</v>
          </cell>
        </row>
        <row r="33273">
          <cell r="A33273">
            <v>0</v>
          </cell>
        </row>
        <row r="33274">
          <cell r="A33274">
            <v>0</v>
          </cell>
        </row>
        <row r="33275">
          <cell r="A33275">
            <v>0</v>
          </cell>
        </row>
        <row r="33276">
          <cell r="A33276">
            <v>0</v>
          </cell>
        </row>
        <row r="33277">
          <cell r="A33277">
            <v>0</v>
          </cell>
        </row>
        <row r="33278">
          <cell r="A33278">
            <v>0</v>
          </cell>
        </row>
        <row r="33279">
          <cell r="A33279">
            <v>0</v>
          </cell>
        </row>
        <row r="33280">
          <cell r="A33280">
            <v>0</v>
          </cell>
        </row>
        <row r="33281">
          <cell r="A33281">
            <v>0</v>
          </cell>
        </row>
        <row r="33282">
          <cell r="A33282">
            <v>0</v>
          </cell>
        </row>
        <row r="33283">
          <cell r="A33283">
            <v>0</v>
          </cell>
        </row>
        <row r="33284">
          <cell r="A33284">
            <v>0</v>
          </cell>
        </row>
        <row r="33285">
          <cell r="A33285">
            <v>0</v>
          </cell>
        </row>
        <row r="33286">
          <cell r="A33286">
            <v>0</v>
          </cell>
        </row>
        <row r="33287">
          <cell r="A33287">
            <v>0</v>
          </cell>
        </row>
        <row r="33288">
          <cell r="A33288">
            <v>0</v>
          </cell>
        </row>
        <row r="33289">
          <cell r="A33289">
            <v>0</v>
          </cell>
        </row>
        <row r="33290">
          <cell r="A33290">
            <v>0</v>
          </cell>
        </row>
        <row r="33291">
          <cell r="A33291">
            <v>0</v>
          </cell>
        </row>
        <row r="33292">
          <cell r="A33292">
            <v>0</v>
          </cell>
        </row>
        <row r="33293">
          <cell r="A33293">
            <v>0</v>
          </cell>
        </row>
        <row r="33294">
          <cell r="A33294">
            <v>0</v>
          </cell>
        </row>
        <row r="33295">
          <cell r="A33295">
            <v>0</v>
          </cell>
        </row>
        <row r="33296">
          <cell r="A33296">
            <v>0</v>
          </cell>
        </row>
        <row r="33297">
          <cell r="A33297">
            <v>0</v>
          </cell>
        </row>
        <row r="33298">
          <cell r="A33298">
            <v>0</v>
          </cell>
        </row>
        <row r="33299">
          <cell r="A33299">
            <v>0</v>
          </cell>
        </row>
        <row r="33300">
          <cell r="A33300">
            <v>0</v>
          </cell>
        </row>
        <row r="33301">
          <cell r="A33301">
            <v>0</v>
          </cell>
        </row>
        <row r="33302">
          <cell r="A33302">
            <v>0</v>
          </cell>
        </row>
        <row r="33303">
          <cell r="A33303">
            <v>0</v>
          </cell>
        </row>
        <row r="33304">
          <cell r="A33304">
            <v>0</v>
          </cell>
        </row>
        <row r="33305">
          <cell r="A33305">
            <v>0</v>
          </cell>
        </row>
        <row r="33306">
          <cell r="A33306">
            <v>0</v>
          </cell>
        </row>
        <row r="33307">
          <cell r="A33307">
            <v>0</v>
          </cell>
        </row>
        <row r="33308">
          <cell r="A33308">
            <v>0</v>
          </cell>
        </row>
        <row r="33309">
          <cell r="A33309">
            <v>0</v>
          </cell>
        </row>
        <row r="33310">
          <cell r="A33310">
            <v>0</v>
          </cell>
        </row>
        <row r="33311">
          <cell r="A33311">
            <v>0</v>
          </cell>
        </row>
        <row r="33312">
          <cell r="A33312">
            <v>0</v>
          </cell>
        </row>
        <row r="33313">
          <cell r="A33313">
            <v>0</v>
          </cell>
        </row>
        <row r="33314">
          <cell r="A33314">
            <v>0</v>
          </cell>
        </row>
        <row r="33315">
          <cell r="A33315">
            <v>0</v>
          </cell>
        </row>
        <row r="33316">
          <cell r="A33316">
            <v>0</v>
          </cell>
        </row>
        <row r="33317">
          <cell r="A33317">
            <v>0</v>
          </cell>
        </row>
        <row r="33318">
          <cell r="A33318">
            <v>0</v>
          </cell>
        </row>
        <row r="33319">
          <cell r="A33319">
            <v>0</v>
          </cell>
        </row>
        <row r="33320">
          <cell r="A33320">
            <v>0</v>
          </cell>
        </row>
        <row r="33321">
          <cell r="A33321">
            <v>0</v>
          </cell>
        </row>
        <row r="33322">
          <cell r="A33322">
            <v>0</v>
          </cell>
        </row>
        <row r="33323">
          <cell r="A33323">
            <v>0</v>
          </cell>
        </row>
        <row r="33324">
          <cell r="A33324">
            <v>0</v>
          </cell>
        </row>
        <row r="33325">
          <cell r="A33325">
            <v>0</v>
          </cell>
        </row>
        <row r="33326">
          <cell r="A33326">
            <v>0</v>
          </cell>
        </row>
        <row r="33327">
          <cell r="A33327">
            <v>0</v>
          </cell>
        </row>
        <row r="33328">
          <cell r="A33328">
            <v>0</v>
          </cell>
        </row>
        <row r="33329">
          <cell r="A33329">
            <v>0</v>
          </cell>
        </row>
        <row r="33330">
          <cell r="A33330">
            <v>0</v>
          </cell>
        </row>
        <row r="33331">
          <cell r="A33331">
            <v>0</v>
          </cell>
        </row>
        <row r="33332">
          <cell r="A33332">
            <v>0</v>
          </cell>
        </row>
        <row r="33333">
          <cell r="A33333">
            <v>0</v>
          </cell>
        </row>
        <row r="33334">
          <cell r="A33334">
            <v>0</v>
          </cell>
        </row>
        <row r="33335">
          <cell r="A33335">
            <v>0</v>
          </cell>
        </row>
        <row r="33336">
          <cell r="A33336">
            <v>0</v>
          </cell>
        </row>
        <row r="33337">
          <cell r="A33337">
            <v>0</v>
          </cell>
        </row>
        <row r="33338">
          <cell r="A33338">
            <v>0</v>
          </cell>
        </row>
        <row r="33339">
          <cell r="A33339">
            <v>0</v>
          </cell>
        </row>
        <row r="33340">
          <cell r="A33340">
            <v>0</v>
          </cell>
        </row>
        <row r="33341">
          <cell r="A33341">
            <v>0</v>
          </cell>
        </row>
        <row r="33342">
          <cell r="A33342">
            <v>0</v>
          </cell>
        </row>
        <row r="33343">
          <cell r="A33343">
            <v>0</v>
          </cell>
        </row>
        <row r="33344">
          <cell r="A33344">
            <v>0</v>
          </cell>
        </row>
        <row r="33345">
          <cell r="A33345">
            <v>0</v>
          </cell>
        </row>
        <row r="33346">
          <cell r="A33346">
            <v>0</v>
          </cell>
        </row>
        <row r="33347">
          <cell r="A33347">
            <v>0</v>
          </cell>
        </row>
        <row r="33348">
          <cell r="A33348">
            <v>0</v>
          </cell>
        </row>
        <row r="33349">
          <cell r="A33349">
            <v>0</v>
          </cell>
        </row>
        <row r="33350">
          <cell r="A33350">
            <v>0</v>
          </cell>
        </row>
        <row r="33351">
          <cell r="A33351">
            <v>0</v>
          </cell>
        </row>
        <row r="33352">
          <cell r="A33352">
            <v>0</v>
          </cell>
        </row>
        <row r="33353">
          <cell r="A33353">
            <v>0</v>
          </cell>
        </row>
        <row r="33354">
          <cell r="A33354">
            <v>0</v>
          </cell>
        </row>
        <row r="33355">
          <cell r="A33355">
            <v>0</v>
          </cell>
        </row>
        <row r="33356">
          <cell r="A33356">
            <v>0</v>
          </cell>
        </row>
        <row r="33357">
          <cell r="A33357">
            <v>0</v>
          </cell>
        </row>
        <row r="33358">
          <cell r="A33358">
            <v>0</v>
          </cell>
        </row>
        <row r="33359">
          <cell r="A33359">
            <v>0</v>
          </cell>
        </row>
        <row r="33360">
          <cell r="A33360">
            <v>0</v>
          </cell>
        </row>
        <row r="33361">
          <cell r="A33361">
            <v>0</v>
          </cell>
        </row>
        <row r="33362">
          <cell r="A33362">
            <v>0</v>
          </cell>
        </row>
        <row r="33363">
          <cell r="A33363">
            <v>0</v>
          </cell>
        </row>
        <row r="33364">
          <cell r="A33364">
            <v>0</v>
          </cell>
        </row>
        <row r="33365">
          <cell r="A33365">
            <v>0</v>
          </cell>
        </row>
        <row r="33366">
          <cell r="A33366">
            <v>0</v>
          </cell>
        </row>
        <row r="33367">
          <cell r="A33367">
            <v>0</v>
          </cell>
        </row>
        <row r="33368">
          <cell r="A33368">
            <v>0</v>
          </cell>
        </row>
        <row r="33369">
          <cell r="A33369">
            <v>0</v>
          </cell>
        </row>
        <row r="33370">
          <cell r="A33370">
            <v>0</v>
          </cell>
        </row>
        <row r="33371">
          <cell r="A33371">
            <v>0</v>
          </cell>
        </row>
        <row r="33372">
          <cell r="A33372">
            <v>0</v>
          </cell>
        </row>
        <row r="33373">
          <cell r="A33373">
            <v>0</v>
          </cell>
        </row>
        <row r="33374">
          <cell r="A33374">
            <v>0</v>
          </cell>
        </row>
        <row r="33375">
          <cell r="A33375">
            <v>0</v>
          </cell>
        </row>
        <row r="33376">
          <cell r="A33376">
            <v>0</v>
          </cell>
        </row>
        <row r="33377">
          <cell r="A33377">
            <v>0</v>
          </cell>
        </row>
        <row r="33378">
          <cell r="A33378">
            <v>0</v>
          </cell>
        </row>
        <row r="33379">
          <cell r="A33379">
            <v>0</v>
          </cell>
        </row>
        <row r="33380">
          <cell r="A33380">
            <v>0</v>
          </cell>
        </row>
        <row r="33381">
          <cell r="A33381">
            <v>0</v>
          </cell>
        </row>
        <row r="33382">
          <cell r="A33382">
            <v>0</v>
          </cell>
        </row>
        <row r="33383">
          <cell r="A33383">
            <v>0</v>
          </cell>
        </row>
        <row r="33384">
          <cell r="A33384">
            <v>0</v>
          </cell>
        </row>
        <row r="33385">
          <cell r="A33385">
            <v>0</v>
          </cell>
        </row>
        <row r="33386">
          <cell r="A33386">
            <v>0</v>
          </cell>
        </row>
        <row r="33387">
          <cell r="A33387">
            <v>0</v>
          </cell>
        </row>
        <row r="33388">
          <cell r="A33388">
            <v>0</v>
          </cell>
        </row>
        <row r="33389">
          <cell r="A33389">
            <v>0</v>
          </cell>
        </row>
        <row r="33390">
          <cell r="A33390">
            <v>0</v>
          </cell>
        </row>
        <row r="33391">
          <cell r="A33391">
            <v>0</v>
          </cell>
        </row>
        <row r="33392">
          <cell r="A33392">
            <v>0</v>
          </cell>
        </row>
        <row r="33393">
          <cell r="A33393">
            <v>0</v>
          </cell>
        </row>
        <row r="33394">
          <cell r="A33394">
            <v>0</v>
          </cell>
        </row>
        <row r="33395">
          <cell r="A33395">
            <v>0</v>
          </cell>
        </row>
        <row r="33396">
          <cell r="A33396">
            <v>0</v>
          </cell>
        </row>
        <row r="33397">
          <cell r="A33397">
            <v>0</v>
          </cell>
        </row>
        <row r="33398">
          <cell r="A33398">
            <v>0</v>
          </cell>
        </row>
        <row r="33399">
          <cell r="A33399">
            <v>0</v>
          </cell>
        </row>
        <row r="33400">
          <cell r="A33400">
            <v>0</v>
          </cell>
        </row>
        <row r="33401">
          <cell r="A33401">
            <v>0</v>
          </cell>
        </row>
        <row r="33402">
          <cell r="A33402">
            <v>0</v>
          </cell>
        </row>
        <row r="33403">
          <cell r="A33403">
            <v>0</v>
          </cell>
        </row>
        <row r="33404">
          <cell r="A33404">
            <v>0</v>
          </cell>
        </row>
        <row r="33405">
          <cell r="A33405">
            <v>0</v>
          </cell>
        </row>
        <row r="33406">
          <cell r="A33406">
            <v>0</v>
          </cell>
        </row>
        <row r="33407">
          <cell r="A33407">
            <v>0</v>
          </cell>
        </row>
        <row r="33408">
          <cell r="A33408">
            <v>0</v>
          </cell>
        </row>
        <row r="33409">
          <cell r="A33409">
            <v>0</v>
          </cell>
        </row>
        <row r="33410">
          <cell r="A33410">
            <v>0</v>
          </cell>
        </row>
        <row r="33411">
          <cell r="A33411">
            <v>0</v>
          </cell>
        </row>
        <row r="33412">
          <cell r="A33412">
            <v>0</v>
          </cell>
        </row>
        <row r="33413">
          <cell r="A33413">
            <v>0</v>
          </cell>
        </row>
        <row r="33414">
          <cell r="A33414">
            <v>0</v>
          </cell>
        </row>
        <row r="33415">
          <cell r="A33415">
            <v>0</v>
          </cell>
        </row>
        <row r="33416">
          <cell r="A33416">
            <v>0</v>
          </cell>
        </row>
        <row r="33417">
          <cell r="A33417">
            <v>0</v>
          </cell>
        </row>
        <row r="33418">
          <cell r="A33418">
            <v>0</v>
          </cell>
        </row>
        <row r="33419">
          <cell r="A33419">
            <v>0</v>
          </cell>
        </row>
        <row r="33420">
          <cell r="A33420">
            <v>0</v>
          </cell>
        </row>
        <row r="33421">
          <cell r="A33421">
            <v>0</v>
          </cell>
        </row>
        <row r="33422">
          <cell r="A33422">
            <v>0</v>
          </cell>
        </row>
        <row r="33423">
          <cell r="A33423">
            <v>0</v>
          </cell>
        </row>
        <row r="33424">
          <cell r="A33424">
            <v>0</v>
          </cell>
        </row>
        <row r="33425">
          <cell r="A33425">
            <v>0</v>
          </cell>
        </row>
        <row r="33426">
          <cell r="A33426">
            <v>0</v>
          </cell>
        </row>
        <row r="33427">
          <cell r="A33427">
            <v>0</v>
          </cell>
        </row>
        <row r="33428">
          <cell r="A33428">
            <v>0</v>
          </cell>
        </row>
        <row r="33429">
          <cell r="A33429">
            <v>0</v>
          </cell>
        </row>
        <row r="33430">
          <cell r="A33430">
            <v>0</v>
          </cell>
        </row>
        <row r="33431">
          <cell r="A33431">
            <v>0</v>
          </cell>
        </row>
        <row r="33432">
          <cell r="A33432">
            <v>0</v>
          </cell>
        </row>
        <row r="33433">
          <cell r="A33433">
            <v>0</v>
          </cell>
        </row>
        <row r="33434">
          <cell r="A33434">
            <v>0</v>
          </cell>
        </row>
        <row r="33435">
          <cell r="A33435">
            <v>0</v>
          </cell>
        </row>
        <row r="33436">
          <cell r="A33436">
            <v>0</v>
          </cell>
        </row>
        <row r="33437">
          <cell r="A33437">
            <v>0</v>
          </cell>
        </row>
        <row r="33438">
          <cell r="A33438">
            <v>0</v>
          </cell>
        </row>
        <row r="33439">
          <cell r="A33439">
            <v>0</v>
          </cell>
        </row>
        <row r="33440">
          <cell r="A33440">
            <v>0</v>
          </cell>
        </row>
        <row r="33441">
          <cell r="A33441">
            <v>0</v>
          </cell>
        </row>
        <row r="33442">
          <cell r="A33442">
            <v>0</v>
          </cell>
        </row>
        <row r="33443">
          <cell r="A33443">
            <v>0</v>
          </cell>
        </row>
        <row r="33444">
          <cell r="A33444">
            <v>0</v>
          </cell>
        </row>
        <row r="33445">
          <cell r="A33445">
            <v>0</v>
          </cell>
        </row>
        <row r="33446">
          <cell r="A33446">
            <v>0</v>
          </cell>
        </row>
        <row r="33447">
          <cell r="A33447">
            <v>0</v>
          </cell>
        </row>
        <row r="33448">
          <cell r="A33448">
            <v>0</v>
          </cell>
        </row>
        <row r="33449">
          <cell r="A33449">
            <v>0</v>
          </cell>
        </row>
        <row r="33450">
          <cell r="A33450">
            <v>0</v>
          </cell>
        </row>
        <row r="33451">
          <cell r="A33451">
            <v>0</v>
          </cell>
        </row>
        <row r="33452">
          <cell r="A33452">
            <v>0</v>
          </cell>
        </row>
        <row r="33453">
          <cell r="A33453">
            <v>0</v>
          </cell>
        </row>
        <row r="33454">
          <cell r="A33454">
            <v>0</v>
          </cell>
        </row>
        <row r="33455">
          <cell r="A33455">
            <v>0</v>
          </cell>
        </row>
        <row r="33456">
          <cell r="A33456">
            <v>0</v>
          </cell>
        </row>
        <row r="33457">
          <cell r="A33457">
            <v>0</v>
          </cell>
        </row>
        <row r="33458">
          <cell r="A33458">
            <v>0</v>
          </cell>
        </row>
        <row r="33459">
          <cell r="A33459">
            <v>0</v>
          </cell>
        </row>
        <row r="33460">
          <cell r="A33460">
            <v>0</v>
          </cell>
        </row>
        <row r="33461">
          <cell r="A33461">
            <v>0</v>
          </cell>
        </row>
        <row r="33462">
          <cell r="A33462">
            <v>0</v>
          </cell>
        </row>
        <row r="33463">
          <cell r="A33463">
            <v>0</v>
          </cell>
        </row>
        <row r="33464">
          <cell r="A33464">
            <v>0</v>
          </cell>
        </row>
        <row r="33465">
          <cell r="A33465">
            <v>0</v>
          </cell>
        </row>
        <row r="33466">
          <cell r="A33466">
            <v>0</v>
          </cell>
        </row>
        <row r="33467">
          <cell r="A33467">
            <v>0</v>
          </cell>
        </row>
        <row r="33468">
          <cell r="A33468">
            <v>0</v>
          </cell>
        </row>
        <row r="33469">
          <cell r="A33469">
            <v>0</v>
          </cell>
        </row>
        <row r="33470">
          <cell r="A33470">
            <v>0</v>
          </cell>
        </row>
        <row r="33471">
          <cell r="A33471">
            <v>0</v>
          </cell>
        </row>
        <row r="33472">
          <cell r="A33472">
            <v>0</v>
          </cell>
        </row>
        <row r="33473">
          <cell r="A33473">
            <v>0</v>
          </cell>
        </row>
        <row r="33474">
          <cell r="A33474">
            <v>0</v>
          </cell>
        </row>
        <row r="33475">
          <cell r="A33475">
            <v>0</v>
          </cell>
        </row>
        <row r="33476">
          <cell r="A33476">
            <v>0</v>
          </cell>
        </row>
        <row r="33477">
          <cell r="A33477">
            <v>0</v>
          </cell>
        </row>
        <row r="33478">
          <cell r="A33478">
            <v>0</v>
          </cell>
        </row>
        <row r="33479">
          <cell r="A33479">
            <v>0</v>
          </cell>
        </row>
        <row r="33480">
          <cell r="A33480">
            <v>0</v>
          </cell>
        </row>
        <row r="33481">
          <cell r="A33481">
            <v>0</v>
          </cell>
        </row>
        <row r="33482">
          <cell r="A33482">
            <v>0</v>
          </cell>
        </row>
        <row r="33483">
          <cell r="A33483">
            <v>0</v>
          </cell>
        </row>
        <row r="33484">
          <cell r="A33484">
            <v>0</v>
          </cell>
        </row>
        <row r="33485">
          <cell r="A33485">
            <v>0</v>
          </cell>
        </row>
        <row r="33486">
          <cell r="A33486">
            <v>0</v>
          </cell>
        </row>
        <row r="33487">
          <cell r="A33487">
            <v>0</v>
          </cell>
        </row>
        <row r="33488">
          <cell r="A33488">
            <v>0</v>
          </cell>
        </row>
        <row r="33489">
          <cell r="A33489">
            <v>0</v>
          </cell>
        </row>
        <row r="33490">
          <cell r="A33490">
            <v>0</v>
          </cell>
        </row>
        <row r="33491">
          <cell r="A33491">
            <v>0</v>
          </cell>
        </row>
        <row r="33492">
          <cell r="A33492">
            <v>0</v>
          </cell>
        </row>
        <row r="33493">
          <cell r="A33493">
            <v>0</v>
          </cell>
        </row>
        <row r="33494">
          <cell r="A33494">
            <v>0</v>
          </cell>
        </row>
        <row r="33495">
          <cell r="A33495">
            <v>0</v>
          </cell>
        </row>
        <row r="33496">
          <cell r="A33496">
            <v>0</v>
          </cell>
        </row>
        <row r="33497">
          <cell r="A33497">
            <v>0</v>
          </cell>
        </row>
        <row r="33498">
          <cell r="A33498">
            <v>0</v>
          </cell>
        </row>
        <row r="33499">
          <cell r="A33499">
            <v>0</v>
          </cell>
        </row>
        <row r="33500">
          <cell r="A33500">
            <v>0</v>
          </cell>
        </row>
        <row r="33501">
          <cell r="A33501">
            <v>0</v>
          </cell>
        </row>
        <row r="33502">
          <cell r="A33502">
            <v>0</v>
          </cell>
        </row>
        <row r="33503">
          <cell r="A33503">
            <v>0</v>
          </cell>
        </row>
        <row r="33504">
          <cell r="A33504">
            <v>0</v>
          </cell>
        </row>
        <row r="33505">
          <cell r="A33505">
            <v>0</v>
          </cell>
        </row>
        <row r="33506">
          <cell r="A33506">
            <v>0</v>
          </cell>
        </row>
        <row r="33507">
          <cell r="A33507">
            <v>0</v>
          </cell>
        </row>
        <row r="33508">
          <cell r="A33508">
            <v>0</v>
          </cell>
        </row>
        <row r="33509">
          <cell r="A33509">
            <v>0</v>
          </cell>
        </row>
        <row r="33510">
          <cell r="A33510">
            <v>0</v>
          </cell>
        </row>
        <row r="33511">
          <cell r="A33511">
            <v>0</v>
          </cell>
        </row>
        <row r="33512">
          <cell r="A33512">
            <v>0</v>
          </cell>
        </row>
        <row r="33513">
          <cell r="A33513">
            <v>0</v>
          </cell>
        </row>
        <row r="33514">
          <cell r="A33514">
            <v>0</v>
          </cell>
        </row>
        <row r="33515">
          <cell r="A33515">
            <v>0</v>
          </cell>
        </row>
        <row r="33516">
          <cell r="A33516">
            <v>0</v>
          </cell>
        </row>
        <row r="33517">
          <cell r="A33517">
            <v>0</v>
          </cell>
        </row>
        <row r="33518">
          <cell r="A33518">
            <v>0</v>
          </cell>
        </row>
        <row r="33519">
          <cell r="A33519">
            <v>0</v>
          </cell>
        </row>
        <row r="33520">
          <cell r="A33520">
            <v>0</v>
          </cell>
        </row>
        <row r="33521">
          <cell r="A33521">
            <v>0</v>
          </cell>
        </row>
        <row r="33522">
          <cell r="A33522">
            <v>0</v>
          </cell>
        </row>
        <row r="33523">
          <cell r="A33523">
            <v>0</v>
          </cell>
        </row>
        <row r="33524">
          <cell r="A33524">
            <v>0</v>
          </cell>
        </row>
        <row r="33525">
          <cell r="A33525">
            <v>0</v>
          </cell>
        </row>
        <row r="33526">
          <cell r="A33526">
            <v>0</v>
          </cell>
        </row>
        <row r="33527">
          <cell r="A33527">
            <v>0</v>
          </cell>
        </row>
        <row r="33528">
          <cell r="A33528">
            <v>0</v>
          </cell>
        </row>
        <row r="33529">
          <cell r="A33529">
            <v>0</v>
          </cell>
        </row>
        <row r="33530">
          <cell r="A33530">
            <v>0</v>
          </cell>
        </row>
        <row r="33531">
          <cell r="A33531">
            <v>0</v>
          </cell>
        </row>
        <row r="33532">
          <cell r="A33532">
            <v>0</v>
          </cell>
        </row>
        <row r="33533">
          <cell r="A33533">
            <v>0</v>
          </cell>
        </row>
        <row r="33534">
          <cell r="A33534">
            <v>0</v>
          </cell>
        </row>
        <row r="33535">
          <cell r="A33535">
            <v>0</v>
          </cell>
        </row>
        <row r="33536">
          <cell r="A33536">
            <v>0</v>
          </cell>
        </row>
        <row r="33537">
          <cell r="A33537">
            <v>0</v>
          </cell>
        </row>
        <row r="33538">
          <cell r="A33538">
            <v>0</v>
          </cell>
        </row>
        <row r="33539">
          <cell r="A33539">
            <v>0</v>
          </cell>
        </row>
        <row r="33540">
          <cell r="A33540">
            <v>0</v>
          </cell>
        </row>
        <row r="33541">
          <cell r="A33541">
            <v>0</v>
          </cell>
        </row>
        <row r="33542">
          <cell r="A33542">
            <v>0</v>
          </cell>
        </row>
        <row r="33543">
          <cell r="A33543">
            <v>0</v>
          </cell>
        </row>
        <row r="33544">
          <cell r="A33544">
            <v>0</v>
          </cell>
        </row>
        <row r="33545">
          <cell r="A33545">
            <v>0</v>
          </cell>
        </row>
        <row r="33546">
          <cell r="A33546">
            <v>0</v>
          </cell>
        </row>
        <row r="33547">
          <cell r="A33547">
            <v>0</v>
          </cell>
        </row>
        <row r="33548">
          <cell r="A33548">
            <v>0</v>
          </cell>
        </row>
        <row r="33549">
          <cell r="A33549">
            <v>0</v>
          </cell>
        </row>
        <row r="33550">
          <cell r="A33550">
            <v>0</v>
          </cell>
        </row>
        <row r="33551">
          <cell r="A33551">
            <v>0</v>
          </cell>
        </row>
        <row r="33552">
          <cell r="A33552">
            <v>0</v>
          </cell>
        </row>
        <row r="33553">
          <cell r="A33553">
            <v>0</v>
          </cell>
        </row>
        <row r="33554">
          <cell r="A33554">
            <v>0</v>
          </cell>
        </row>
        <row r="33555">
          <cell r="A33555">
            <v>0</v>
          </cell>
        </row>
        <row r="33556">
          <cell r="A33556">
            <v>0</v>
          </cell>
        </row>
        <row r="33557">
          <cell r="A33557">
            <v>0</v>
          </cell>
        </row>
        <row r="33558">
          <cell r="A33558">
            <v>0</v>
          </cell>
        </row>
        <row r="33559">
          <cell r="A33559">
            <v>0</v>
          </cell>
        </row>
        <row r="33560">
          <cell r="A33560">
            <v>0</v>
          </cell>
        </row>
        <row r="33561">
          <cell r="A33561">
            <v>0</v>
          </cell>
        </row>
        <row r="33562">
          <cell r="A33562">
            <v>0</v>
          </cell>
        </row>
        <row r="33563">
          <cell r="A33563">
            <v>0</v>
          </cell>
        </row>
        <row r="33564">
          <cell r="A33564">
            <v>0</v>
          </cell>
        </row>
        <row r="33565">
          <cell r="A33565">
            <v>0</v>
          </cell>
        </row>
        <row r="33566">
          <cell r="A33566">
            <v>0</v>
          </cell>
        </row>
        <row r="33567">
          <cell r="A33567">
            <v>0</v>
          </cell>
        </row>
        <row r="33568">
          <cell r="A33568">
            <v>0</v>
          </cell>
        </row>
        <row r="33569">
          <cell r="A33569">
            <v>0</v>
          </cell>
        </row>
        <row r="33570">
          <cell r="A33570">
            <v>0</v>
          </cell>
        </row>
        <row r="33571">
          <cell r="A33571">
            <v>0</v>
          </cell>
        </row>
        <row r="33572">
          <cell r="A33572">
            <v>0</v>
          </cell>
        </row>
        <row r="33573">
          <cell r="A33573">
            <v>0</v>
          </cell>
        </row>
        <row r="33574">
          <cell r="A33574">
            <v>0</v>
          </cell>
        </row>
        <row r="33575">
          <cell r="A33575">
            <v>0</v>
          </cell>
        </row>
        <row r="33576">
          <cell r="A33576">
            <v>0</v>
          </cell>
        </row>
        <row r="33577">
          <cell r="A33577">
            <v>0</v>
          </cell>
        </row>
        <row r="33578">
          <cell r="A33578">
            <v>0</v>
          </cell>
        </row>
        <row r="33579">
          <cell r="A33579">
            <v>0</v>
          </cell>
        </row>
        <row r="33580">
          <cell r="A33580">
            <v>0</v>
          </cell>
        </row>
        <row r="33581">
          <cell r="A33581">
            <v>0</v>
          </cell>
        </row>
        <row r="33582">
          <cell r="A33582">
            <v>0</v>
          </cell>
        </row>
        <row r="33583">
          <cell r="A33583">
            <v>0</v>
          </cell>
        </row>
        <row r="33584">
          <cell r="A33584">
            <v>0</v>
          </cell>
        </row>
        <row r="33585">
          <cell r="A33585">
            <v>0</v>
          </cell>
        </row>
        <row r="33586">
          <cell r="A33586">
            <v>0</v>
          </cell>
        </row>
        <row r="33587">
          <cell r="A33587">
            <v>0</v>
          </cell>
        </row>
        <row r="33588">
          <cell r="A33588">
            <v>0</v>
          </cell>
        </row>
        <row r="33589">
          <cell r="A33589">
            <v>0</v>
          </cell>
        </row>
        <row r="33590">
          <cell r="A33590">
            <v>0</v>
          </cell>
        </row>
        <row r="33591">
          <cell r="A33591">
            <v>0</v>
          </cell>
        </row>
        <row r="33592">
          <cell r="A33592">
            <v>0</v>
          </cell>
        </row>
        <row r="33593">
          <cell r="A33593">
            <v>0</v>
          </cell>
        </row>
        <row r="33594">
          <cell r="A33594">
            <v>0</v>
          </cell>
        </row>
        <row r="33595">
          <cell r="A33595">
            <v>0</v>
          </cell>
        </row>
        <row r="33596">
          <cell r="A33596">
            <v>0</v>
          </cell>
        </row>
        <row r="33597">
          <cell r="A33597">
            <v>0</v>
          </cell>
        </row>
        <row r="33598">
          <cell r="A33598">
            <v>0</v>
          </cell>
        </row>
        <row r="33599">
          <cell r="A33599">
            <v>0</v>
          </cell>
        </row>
        <row r="33600">
          <cell r="A33600">
            <v>0</v>
          </cell>
        </row>
        <row r="33601">
          <cell r="A33601">
            <v>0</v>
          </cell>
        </row>
        <row r="33602">
          <cell r="A33602">
            <v>0</v>
          </cell>
        </row>
        <row r="33603">
          <cell r="A33603">
            <v>0</v>
          </cell>
        </row>
        <row r="33604">
          <cell r="A33604">
            <v>0</v>
          </cell>
        </row>
        <row r="33605">
          <cell r="A33605">
            <v>0</v>
          </cell>
        </row>
        <row r="33606">
          <cell r="A33606">
            <v>0</v>
          </cell>
        </row>
        <row r="33607">
          <cell r="A33607">
            <v>0</v>
          </cell>
        </row>
        <row r="33608">
          <cell r="A33608">
            <v>0</v>
          </cell>
        </row>
        <row r="33609">
          <cell r="A33609">
            <v>0</v>
          </cell>
        </row>
        <row r="33610">
          <cell r="A33610">
            <v>0</v>
          </cell>
        </row>
        <row r="33611">
          <cell r="A33611">
            <v>0</v>
          </cell>
        </row>
        <row r="33612">
          <cell r="A33612">
            <v>0</v>
          </cell>
        </row>
        <row r="33613">
          <cell r="A33613">
            <v>0</v>
          </cell>
        </row>
        <row r="33614">
          <cell r="A33614">
            <v>0</v>
          </cell>
        </row>
        <row r="33615">
          <cell r="A33615">
            <v>0</v>
          </cell>
        </row>
        <row r="33616">
          <cell r="A33616">
            <v>0</v>
          </cell>
        </row>
        <row r="33617">
          <cell r="A33617">
            <v>0</v>
          </cell>
        </row>
        <row r="33618">
          <cell r="A33618">
            <v>0</v>
          </cell>
        </row>
        <row r="33619">
          <cell r="A33619">
            <v>0</v>
          </cell>
        </row>
        <row r="33620">
          <cell r="A33620">
            <v>0</v>
          </cell>
        </row>
        <row r="33621">
          <cell r="A33621">
            <v>0</v>
          </cell>
        </row>
        <row r="33622">
          <cell r="A33622">
            <v>0</v>
          </cell>
        </row>
        <row r="33623">
          <cell r="A33623">
            <v>0</v>
          </cell>
        </row>
        <row r="33624">
          <cell r="A33624">
            <v>0</v>
          </cell>
        </row>
        <row r="33625">
          <cell r="A33625">
            <v>0</v>
          </cell>
        </row>
        <row r="33626">
          <cell r="A33626">
            <v>0</v>
          </cell>
        </row>
        <row r="33627">
          <cell r="A33627">
            <v>0</v>
          </cell>
        </row>
        <row r="33628">
          <cell r="A33628">
            <v>0</v>
          </cell>
        </row>
        <row r="33629">
          <cell r="A33629">
            <v>0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0</v>
          </cell>
        </row>
        <row r="36241">
          <cell r="A36241">
            <v>0</v>
          </cell>
        </row>
        <row r="36242">
          <cell r="A36242">
            <v>0</v>
          </cell>
        </row>
        <row r="36243">
          <cell r="A36243">
            <v>0</v>
          </cell>
        </row>
        <row r="36244">
          <cell r="A36244">
            <v>0</v>
          </cell>
        </row>
        <row r="36245">
          <cell r="A36245">
            <v>0</v>
          </cell>
        </row>
        <row r="36246">
          <cell r="A36246">
            <v>0</v>
          </cell>
        </row>
        <row r="36247">
          <cell r="A36247">
            <v>0</v>
          </cell>
        </row>
        <row r="36248">
          <cell r="A36248">
            <v>0</v>
          </cell>
        </row>
        <row r="36249">
          <cell r="A36249">
            <v>0</v>
          </cell>
        </row>
        <row r="36250">
          <cell r="A36250">
            <v>0</v>
          </cell>
        </row>
        <row r="36251">
          <cell r="A36251">
            <v>0</v>
          </cell>
        </row>
        <row r="36252">
          <cell r="A36252">
            <v>0</v>
          </cell>
        </row>
        <row r="36253">
          <cell r="A36253">
            <v>0</v>
          </cell>
        </row>
        <row r="36254">
          <cell r="A36254">
            <v>0</v>
          </cell>
        </row>
        <row r="36255">
          <cell r="A36255">
            <v>0</v>
          </cell>
        </row>
        <row r="36256">
          <cell r="A36256">
            <v>0</v>
          </cell>
        </row>
        <row r="36257">
          <cell r="A36257">
            <v>0</v>
          </cell>
        </row>
        <row r="36258">
          <cell r="A36258">
            <v>0</v>
          </cell>
        </row>
        <row r="36259">
          <cell r="A36259">
            <v>0</v>
          </cell>
        </row>
        <row r="36260">
          <cell r="A36260">
            <v>0</v>
          </cell>
        </row>
        <row r="36261">
          <cell r="A36261">
            <v>0</v>
          </cell>
        </row>
        <row r="36262">
          <cell r="A36262">
            <v>0</v>
          </cell>
        </row>
        <row r="36263">
          <cell r="A36263">
            <v>0</v>
          </cell>
        </row>
        <row r="36264">
          <cell r="A36264">
            <v>0</v>
          </cell>
        </row>
        <row r="36265">
          <cell r="A36265">
            <v>0</v>
          </cell>
        </row>
        <row r="36266">
          <cell r="A36266">
            <v>0</v>
          </cell>
        </row>
        <row r="36267">
          <cell r="A36267">
            <v>0</v>
          </cell>
        </row>
        <row r="36268">
          <cell r="A36268">
            <v>0</v>
          </cell>
        </row>
        <row r="36269">
          <cell r="A36269">
            <v>0</v>
          </cell>
        </row>
        <row r="36270">
          <cell r="A36270">
            <v>0</v>
          </cell>
        </row>
        <row r="36271">
          <cell r="A36271">
            <v>0</v>
          </cell>
        </row>
        <row r="36272">
          <cell r="A36272">
            <v>0</v>
          </cell>
        </row>
        <row r="36273">
          <cell r="A36273">
            <v>0</v>
          </cell>
        </row>
        <row r="36274">
          <cell r="A36274">
            <v>0</v>
          </cell>
        </row>
        <row r="36275">
          <cell r="A36275">
            <v>0</v>
          </cell>
        </row>
        <row r="36276">
          <cell r="A36276">
            <v>0</v>
          </cell>
        </row>
        <row r="36277">
          <cell r="A36277">
            <v>0</v>
          </cell>
        </row>
        <row r="36278">
          <cell r="A36278">
            <v>0</v>
          </cell>
        </row>
        <row r="36279">
          <cell r="A36279">
            <v>0</v>
          </cell>
        </row>
        <row r="36280">
          <cell r="A36280">
            <v>0</v>
          </cell>
        </row>
        <row r="36281">
          <cell r="A36281">
            <v>0</v>
          </cell>
        </row>
        <row r="36282">
          <cell r="A36282">
            <v>0</v>
          </cell>
        </row>
        <row r="36283">
          <cell r="A36283">
            <v>0</v>
          </cell>
        </row>
        <row r="36284">
          <cell r="A36284">
            <v>0</v>
          </cell>
        </row>
        <row r="36285">
          <cell r="A36285">
            <v>0</v>
          </cell>
        </row>
        <row r="36286">
          <cell r="A36286">
            <v>0</v>
          </cell>
        </row>
        <row r="36287">
          <cell r="A36287">
            <v>0</v>
          </cell>
        </row>
        <row r="36288">
          <cell r="A36288">
            <v>0</v>
          </cell>
        </row>
        <row r="36289">
          <cell r="A36289">
            <v>0</v>
          </cell>
        </row>
        <row r="36290">
          <cell r="A36290">
            <v>0</v>
          </cell>
        </row>
        <row r="36291">
          <cell r="A36291">
            <v>0</v>
          </cell>
        </row>
        <row r="36292">
          <cell r="A36292">
            <v>0</v>
          </cell>
        </row>
        <row r="36293">
          <cell r="A36293">
            <v>0</v>
          </cell>
        </row>
        <row r="36294">
          <cell r="A36294">
            <v>0</v>
          </cell>
        </row>
        <row r="36295">
          <cell r="A36295">
            <v>0</v>
          </cell>
        </row>
        <row r="36296">
          <cell r="A36296">
            <v>0</v>
          </cell>
        </row>
        <row r="36297">
          <cell r="A36297">
            <v>0</v>
          </cell>
        </row>
        <row r="36298">
          <cell r="A36298">
            <v>0</v>
          </cell>
        </row>
        <row r="36299">
          <cell r="A36299">
            <v>0</v>
          </cell>
        </row>
        <row r="36300">
          <cell r="A36300">
            <v>0</v>
          </cell>
        </row>
        <row r="36301">
          <cell r="A36301">
            <v>0</v>
          </cell>
        </row>
        <row r="36302">
          <cell r="A36302">
            <v>0</v>
          </cell>
        </row>
        <row r="36303">
          <cell r="A36303">
            <v>0</v>
          </cell>
        </row>
        <row r="36304">
          <cell r="A36304">
            <v>0</v>
          </cell>
        </row>
        <row r="36305">
          <cell r="A36305">
            <v>0</v>
          </cell>
        </row>
        <row r="36306">
          <cell r="A36306">
            <v>0</v>
          </cell>
        </row>
        <row r="36307">
          <cell r="A36307">
            <v>0</v>
          </cell>
        </row>
        <row r="36308">
          <cell r="A36308">
            <v>0</v>
          </cell>
        </row>
        <row r="36309">
          <cell r="A36309">
            <v>0</v>
          </cell>
        </row>
        <row r="36310">
          <cell r="A36310">
            <v>0</v>
          </cell>
        </row>
        <row r="36311">
          <cell r="A36311">
            <v>0</v>
          </cell>
        </row>
        <row r="36312">
          <cell r="A36312">
            <v>0</v>
          </cell>
        </row>
        <row r="36313">
          <cell r="A36313">
            <v>0</v>
          </cell>
        </row>
        <row r="36314">
          <cell r="A36314">
            <v>0</v>
          </cell>
        </row>
        <row r="36315">
          <cell r="A36315">
            <v>0</v>
          </cell>
        </row>
        <row r="36316">
          <cell r="A36316">
            <v>0</v>
          </cell>
        </row>
        <row r="36317">
          <cell r="A36317">
            <v>0</v>
          </cell>
        </row>
        <row r="36318">
          <cell r="A36318">
            <v>0</v>
          </cell>
        </row>
        <row r="36319">
          <cell r="A36319">
            <v>0</v>
          </cell>
        </row>
        <row r="36320">
          <cell r="A36320">
            <v>0</v>
          </cell>
        </row>
        <row r="36321">
          <cell r="A36321">
            <v>0</v>
          </cell>
        </row>
        <row r="36322">
          <cell r="A36322">
            <v>0</v>
          </cell>
        </row>
        <row r="36323">
          <cell r="A36323">
            <v>0</v>
          </cell>
        </row>
        <row r="36324">
          <cell r="A36324">
            <v>0</v>
          </cell>
        </row>
        <row r="36325">
          <cell r="A36325">
            <v>0</v>
          </cell>
        </row>
        <row r="36326">
          <cell r="A36326">
            <v>0</v>
          </cell>
        </row>
        <row r="36327">
          <cell r="A36327">
            <v>0</v>
          </cell>
        </row>
        <row r="36328">
          <cell r="A36328">
            <v>0</v>
          </cell>
        </row>
        <row r="36329">
          <cell r="A36329">
            <v>0</v>
          </cell>
        </row>
        <row r="36330">
          <cell r="A36330">
            <v>0</v>
          </cell>
        </row>
        <row r="36331">
          <cell r="A36331">
            <v>0</v>
          </cell>
        </row>
        <row r="36332">
          <cell r="A36332">
            <v>0</v>
          </cell>
        </row>
        <row r="36333">
          <cell r="A36333">
            <v>0</v>
          </cell>
        </row>
        <row r="36334">
          <cell r="A36334">
            <v>0</v>
          </cell>
        </row>
        <row r="36335">
          <cell r="A36335">
            <v>0</v>
          </cell>
        </row>
        <row r="36336">
          <cell r="A36336">
            <v>0</v>
          </cell>
        </row>
        <row r="36337">
          <cell r="A36337">
            <v>0</v>
          </cell>
        </row>
        <row r="36338">
          <cell r="A36338">
            <v>0</v>
          </cell>
        </row>
        <row r="36339">
          <cell r="A36339">
            <v>0</v>
          </cell>
        </row>
        <row r="36340">
          <cell r="A36340">
            <v>0</v>
          </cell>
        </row>
        <row r="36341">
          <cell r="A36341">
            <v>0</v>
          </cell>
        </row>
        <row r="36342">
          <cell r="A36342">
            <v>0</v>
          </cell>
        </row>
        <row r="36343">
          <cell r="A36343">
            <v>0</v>
          </cell>
        </row>
        <row r="36344">
          <cell r="A36344">
            <v>0</v>
          </cell>
        </row>
        <row r="36345">
          <cell r="A36345">
            <v>0</v>
          </cell>
        </row>
        <row r="36346">
          <cell r="A36346">
            <v>0</v>
          </cell>
        </row>
        <row r="36347">
          <cell r="A36347">
            <v>0</v>
          </cell>
        </row>
        <row r="36348">
          <cell r="A36348">
            <v>0</v>
          </cell>
        </row>
        <row r="36349">
          <cell r="A36349">
            <v>0</v>
          </cell>
        </row>
        <row r="36350">
          <cell r="A36350">
            <v>0</v>
          </cell>
        </row>
        <row r="36351">
          <cell r="A36351">
            <v>0</v>
          </cell>
        </row>
        <row r="36352">
          <cell r="A36352">
            <v>0</v>
          </cell>
        </row>
        <row r="36353">
          <cell r="A36353">
            <v>0</v>
          </cell>
        </row>
        <row r="36354">
          <cell r="A36354">
            <v>0</v>
          </cell>
        </row>
        <row r="36355">
          <cell r="A36355">
            <v>0</v>
          </cell>
        </row>
        <row r="36356">
          <cell r="A36356">
            <v>0</v>
          </cell>
        </row>
        <row r="36357">
          <cell r="A36357">
            <v>0</v>
          </cell>
        </row>
        <row r="36358">
          <cell r="A36358">
            <v>0</v>
          </cell>
        </row>
        <row r="36359">
          <cell r="A36359">
            <v>0</v>
          </cell>
        </row>
        <row r="36360">
          <cell r="A36360">
            <v>0</v>
          </cell>
        </row>
        <row r="36361">
          <cell r="A36361">
            <v>0</v>
          </cell>
        </row>
        <row r="36362">
          <cell r="A36362">
            <v>0</v>
          </cell>
        </row>
        <row r="36363">
          <cell r="A36363">
            <v>0</v>
          </cell>
        </row>
        <row r="36364">
          <cell r="A36364">
            <v>0</v>
          </cell>
        </row>
        <row r="36365">
          <cell r="A36365">
            <v>0</v>
          </cell>
        </row>
        <row r="36366">
          <cell r="A36366">
            <v>0</v>
          </cell>
        </row>
        <row r="36367">
          <cell r="A36367">
            <v>0</v>
          </cell>
        </row>
        <row r="36368">
          <cell r="A36368">
            <v>0</v>
          </cell>
        </row>
        <row r="36369">
          <cell r="A36369">
            <v>0</v>
          </cell>
        </row>
        <row r="36370">
          <cell r="A36370">
            <v>0</v>
          </cell>
        </row>
        <row r="36371">
          <cell r="A36371">
            <v>0</v>
          </cell>
        </row>
        <row r="36372">
          <cell r="A36372">
            <v>0</v>
          </cell>
        </row>
        <row r="36373">
          <cell r="A36373">
            <v>0</v>
          </cell>
        </row>
        <row r="36374">
          <cell r="A36374">
            <v>0</v>
          </cell>
        </row>
        <row r="36375">
          <cell r="A36375">
            <v>0</v>
          </cell>
        </row>
        <row r="36376">
          <cell r="A36376">
            <v>0</v>
          </cell>
        </row>
        <row r="36377">
          <cell r="A36377">
            <v>0</v>
          </cell>
        </row>
        <row r="36378">
          <cell r="A36378">
            <v>0</v>
          </cell>
        </row>
        <row r="36379">
          <cell r="A36379">
            <v>0</v>
          </cell>
        </row>
        <row r="36380">
          <cell r="A36380">
            <v>0</v>
          </cell>
        </row>
        <row r="36381">
          <cell r="A36381">
            <v>0</v>
          </cell>
        </row>
        <row r="36382">
          <cell r="A36382">
            <v>0</v>
          </cell>
        </row>
        <row r="36383">
          <cell r="A36383">
            <v>0</v>
          </cell>
        </row>
        <row r="36384">
          <cell r="A36384">
            <v>0</v>
          </cell>
        </row>
        <row r="36385">
          <cell r="A36385">
            <v>0</v>
          </cell>
        </row>
        <row r="36386">
          <cell r="A36386">
            <v>0</v>
          </cell>
        </row>
        <row r="36387">
          <cell r="A36387">
            <v>0</v>
          </cell>
        </row>
        <row r="36388">
          <cell r="A36388">
            <v>0</v>
          </cell>
        </row>
        <row r="36389">
          <cell r="A36389">
            <v>0</v>
          </cell>
        </row>
        <row r="36390">
          <cell r="A36390">
            <v>0</v>
          </cell>
        </row>
        <row r="36391">
          <cell r="A36391">
            <v>0</v>
          </cell>
        </row>
        <row r="36392">
          <cell r="A36392">
            <v>0</v>
          </cell>
        </row>
        <row r="36393">
          <cell r="A36393">
            <v>0</v>
          </cell>
        </row>
        <row r="36394">
          <cell r="A36394">
            <v>0</v>
          </cell>
        </row>
        <row r="36395">
          <cell r="A36395">
            <v>0</v>
          </cell>
        </row>
        <row r="36396">
          <cell r="A36396">
            <v>0</v>
          </cell>
        </row>
        <row r="36397">
          <cell r="A36397">
            <v>0</v>
          </cell>
        </row>
        <row r="36398">
          <cell r="A36398">
            <v>0</v>
          </cell>
        </row>
        <row r="36399">
          <cell r="A36399">
            <v>0</v>
          </cell>
        </row>
        <row r="36400">
          <cell r="A36400">
            <v>0</v>
          </cell>
        </row>
        <row r="36401">
          <cell r="A36401">
            <v>0</v>
          </cell>
        </row>
        <row r="36402">
          <cell r="A36402">
            <v>0</v>
          </cell>
        </row>
        <row r="36403">
          <cell r="A36403">
            <v>0</v>
          </cell>
        </row>
        <row r="36404">
          <cell r="A36404">
            <v>0</v>
          </cell>
        </row>
        <row r="36405">
          <cell r="A36405">
            <v>0</v>
          </cell>
        </row>
        <row r="36406">
          <cell r="A36406">
            <v>0</v>
          </cell>
        </row>
        <row r="36407">
          <cell r="A36407">
            <v>0</v>
          </cell>
        </row>
        <row r="36408">
          <cell r="A36408">
            <v>0</v>
          </cell>
        </row>
        <row r="36409">
          <cell r="A36409">
            <v>0</v>
          </cell>
        </row>
        <row r="36410">
          <cell r="A36410">
            <v>0</v>
          </cell>
        </row>
        <row r="36411">
          <cell r="A36411">
            <v>0</v>
          </cell>
        </row>
        <row r="36412">
          <cell r="A36412">
            <v>0</v>
          </cell>
        </row>
        <row r="36413">
          <cell r="A36413">
            <v>0</v>
          </cell>
        </row>
        <row r="36414">
          <cell r="A36414">
            <v>0</v>
          </cell>
        </row>
        <row r="36415">
          <cell r="A36415">
            <v>0</v>
          </cell>
        </row>
        <row r="36416">
          <cell r="A36416">
            <v>0</v>
          </cell>
        </row>
        <row r="36417">
          <cell r="A36417">
            <v>0</v>
          </cell>
        </row>
        <row r="36418">
          <cell r="A36418">
            <v>0</v>
          </cell>
        </row>
        <row r="36419">
          <cell r="A36419">
            <v>0</v>
          </cell>
        </row>
        <row r="36420">
          <cell r="A36420">
            <v>0</v>
          </cell>
        </row>
        <row r="36421">
          <cell r="A36421">
            <v>0</v>
          </cell>
        </row>
        <row r="36422">
          <cell r="A36422">
            <v>0</v>
          </cell>
        </row>
        <row r="36423">
          <cell r="A36423">
            <v>0</v>
          </cell>
        </row>
        <row r="36424">
          <cell r="A36424">
            <v>0</v>
          </cell>
        </row>
        <row r="36425">
          <cell r="A36425">
            <v>0</v>
          </cell>
        </row>
        <row r="36426">
          <cell r="A36426">
            <v>0</v>
          </cell>
        </row>
        <row r="36427">
          <cell r="A36427">
            <v>0</v>
          </cell>
        </row>
        <row r="36428">
          <cell r="A36428">
            <v>0</v>
          </cell>
        </row>
        <row r="36429">
          <cell r="A36429">
            <v>0</v>
          </cell>
        </row>
        <row r="36430">
          <cell r="A36430">
            <v>0</v>
          </cell>
        </row>
        <row r="36431">
          <cell r="A36431">
            <v>0</v>
          </cell>
        </row>
        <row r="36432">
          <cell r="A36432">
            <v>0</v>
          </cell>
        </row>
        <row r="36433">
          <cell r="A36433">
            <v>0</v>
          </cell>
        </row>
        <row r="36434">
          <cell r="A36434">
            <v>0</v>
          </cell>
        </row>
        <row r="36435">
          <cell r="A36435">
            <v>0</v>
          </cell>
        </row>
        <row r="36436">
          <cell r="A36436">
            <v>0</v>
          </cell>
        </row>
        <row r="36437">
          <cell r="A36437">
            <v>0</v>
          </cell>
        </row>
        <row r="36438">
          <cell r="A36438">
            <v>0</v>
          </cell>
        </row>
        <row r="36439">
          <cell r="A36439">
            <v>0</v>
          </cell>
        </row>
        <row r="36440">
          <cell r="A36440">
            <v>0</v>
          </cell>
        </row>
        <row r="36441">
          <cell r="A36441">
            <v>0</v>
          </cell>
        </row>
        <row r="36442">
          <cell r="A36442">
            <v>0</v>
          </cell>
        </row>
        <row r="36443">
          <cell r="A36443">
            <v>0</v>
          </cell>
        </row>
        <row r="36444">
          <cell r="A36444">
            <v>0</v>
          </cell>
        </row>
        <row r="36445">
          <cell r="A36445">
            <v>0</v>
          </cell>
        </row>
        <row r="36446">
          <cell r="A36446">
            <v>0</v>
          </cell>
        </row>
        <row r="36447">
          <cell r="A36447">
            <v>0</v>
          </cell>
        </row>
        <row r="36448">
          <cell r="A36448">
            <v>0</v>
          </cell>
        </row>
        <row r="36449">
          <cell r="A36449">
            <v>0</v>
          </cell>
        </row>
        <row r="36450">
          <cell r="A36450">
            <v>0</v>
          </cell>
        </row>
        <row r="36451">
          <cell r="A36451">
            <v>0</v>
          </cell>
        </row>
        <row r="36452">
          <cell r="A36452">
            <v>0</v>
          </cell>
        </row>
        <row r="36453">
          <cell r="A36453">
            <v>0</v>
          </cell>
        </row>
        <row r="36454">
          <cell r="A36454">
            <v>0</v>
          </cell>
        </row>
        <row r="36455">
          <cell r="A36455">
            <v>0</v>
          </cell>
        </row>
        <row r="36456">
          <cell r="A36456">
            <v>0</v>
          </cell>
        </row>
        <row r="36457">
          <cell r="A36457">
            <v>0</v>
          </cell>
        </row>
        <row r="36458">
          <cell r="A36458">
            <v>0</v>
          </cell>
        </row>
        <row r="36459">
          <cell r="A36459">
            <v>0</v>
          </cell>
        </row>
        <row r="36460">
          <cell r="A36460">
            <v>0</v>
          </cell>
        </row>
        <row r="36461">
          <cell r="A36461">
            <v>0</v>
          </cell>
        </row>
        <row r="36462">
          <cell r="A36462">
            <v>0</v>
          </cell>
        </row>
        <row r="36463">
          <cell r="A36463">
            <v>0</v>
          </cell>
        </row>
        <row r="36464">
          <cell r="A36464">
            <v>0</v>
          </cell>
        </row>
        <row r="36465">
          <cell r="A36465">
            <v>0</v>
          </cell>
        </row>
        <row r="36466">
          <cell r="A36466">
            <v>0</v>
          </cell>
        </row>
        <row r="36467">
          <cell r="A36467">
            <v>0</v>
          </cell>
        </row>
        <row r="36468">
          <cell r="A36468">
            <v>0</v>
          </cell>
        </row>
        <row r="36469">
          <cell r="A36469">
            <v>0</v>
          </cell>
        </row>
        <row r="36470">
          <cell r="A36470">
            <v>0</v>
          </cell>
        </row>
        <row r="36471">
          <cell r="A36471">
            <v>0</v>
          </cell>
        </row>
        <row r="36472">
          <cell r="A36472">
            <v>0</v>
          </cell>
        </row>
        <row r="36473">
          <cell r="A36473">
            <v>0</v>
          </cell>
        </row>
        <row r="36474">
          <cell r="A36474">
            <v>0</v>
          </cell>
        </row>
        <row r="36475">
          <cell r="A36475">
            <v>0</v>
          </cell>
        </row>
        <row r="36476">
          <cell r="A36476">
            <v>0</v>
          </cell>
        </row>
        <row r="36477">
          <cell r="A36477">
            <v>0</v>
          </cell>
        </row>
        <row r="36478">
          <cell r="A36478">
            <v>0</v>
          </cell>
        </row>
        <row r="36479">
          <cell r="A36479">
            <v>0</v>
          </cell>
        </row>
        <row r="36480">
          <cell r="A36480">
            <v>0</v>
          </cell>
        </row>
        <row r="36481">
          <cell r="A36481">
            <v>0</v>
          </cell>
        </row>
        <row r="36482">
          <cell r="A36482">
            <v>0</v>
          </cell>
        </row>
        <row r="36483">
          <cell r="A36483">
            <v>0</v>
          </cell>
        </row>
        <row r="36484">
          <cell r="A36484">
            <v>0</v>
          </cell>
        </row>
        <row r="36485">
          <cell r="A36485">
            <v>0</v>
          </cell>
        </row>
        <row r="36486">
          <cell r="A36486">
            <v>0</v>
          </cell>
        </row>
        <row r="36487">
          <cell r="A36487">
            <v>0</v>
          </cell>
        </row>
        <row r="36488">
          <cell r="A36488">
            <v>0</v>
          </cell>
        </row>
        <row r="36489">
          <cell r="A36489">
            <v>0</v>
          </cell>
        </row>
        <row r="36490">
          <cell r="A36490">
            <v>0</v>
          </cell>
        </row>
        <row r="36491">
          <cell r="A36491">
            <v>0</v>
          </cell>
        </row>
        <row r="36492">
          <cell r="A36492">
            <v>0</v>
          </cell>
        </row>
        <row r="36493">
          <cell r="A36493">
            <v>0</v>
          </cell>
        </row>
        <row r="36494">
          <cell r="A36494">
            <v>0</v>
          </cell>
        </row>
        <row r="36495">
          <cell r="A36495">
            <v>0</v>
          </cell>
        </row>
        <row r="36496">
          <cell r="A36496">
            <v>0</v>
          </cell>
        </row>
        <row r="36497">
          <cell r="A36497">
            <v>0</v>
          </cell>
        </row>
        <row r="36498">
          <cell r="A36498">
            <v>0</v>
          </cell>
        </row>
        <row r="36499">
          <cell r="A36499">
            <v>0</v>
          </cell>
        </row>
        <row r="36500">
          <cell r="A36500">
            <v>0</v>
          </cell>
        </row>
        <row r="36501">
          <cell r="A36501">
            <v>0</v>
          </cell>
        </row>
        <row r="36502">
          <cell r="A36502">
            <v>0</v>
          </cell>
        </row>
        <row r="36503">
          <cell r="A36503">
            <v>0</v>
          </cell>
        </row>
        <row r="36504">
          <cell r="A36504">
            <v>0</v>
          </cell>
        </row>
        <row r="36505">
          <cell r="A36505">
            <v>0</v>
          </cell>
        </row>
        <row r="36506">
          <cell r="A36506">
            <v>0</v>
          </cell>
        </row>
        <row r="36507">
          <cell r="A36507">
            <v>0</v>
          </cell>
        </row>
        <row r="36508">
          <cell r="A36508">
            <v>0</v>
          </cell>
        </row>
        <row r="36509">
          <cell r="A36509">
            <v>0</v>
          </cell>
        </row>
        <row r="36510">
          <cell r="A36510">
            <v>0</v>
          </cell>
        </row>
        <row r="36511">
          <cell r="A36511">
            <v>0</v>
          </cell>
        </row>
        <row r="36512">
          <cell r="A36512">
            <v>0</v>
          </cell>
        </row>
        <row r="36513">
          <cell r="A36513">
            <v>0</v>
          </cell>
        </row>
        <row r="36514">
          <cell r="A36514">
            <v>0</v>
          </cell>
        </row>
        <row r="36515">
          <cell r="A36515">
            <v>0</v>
          </cell>
        </row>
        <row r="36516">
          <cell r="A36516">
            <v>0</v>
          </cell>
        </row>
        <row r="36517">
          <cell r="A36517">
            <v>0</v>
          </cell>
        </row>
        <row r="36518">
          <cell r="A36518">
            <v>0</v>
          </cell>
        </row>
        <row r="36519">
          <cell r="A36519">
            <v>0</v>
          </cell>
        </row>
        <row r="36520">
          <cell r="A36520">
            <v>0</v>
          </cell>
        </row>
        <row r="36521">
          <cell r="A36521">
            <v>0</v>
          </cell>
        </row>
        <row r="36522">
          <cell r="A36522">
            <v>0</v>
          </cell>
        </row>
        <row r="36523">
          <cell r="A36523">
            <v>0</v>
          </cell>
        </row>
        <row r="36524">
          <cell r="A36524">
            <v>0</v>
          </cell>
        </row>
        <row r="36525">
          <cell r="A36525">
            <v>0</v>
          </cell>
        </row>
        <row r="36526">
          <cell r="A36526">
            <v>0</v>
          </cell>
        </row>
        <row r="36527">
          <cell r="A36527">
            <v>0</v>
          </cell>
        </row>
        <row r="36528">
          <cell r="A36528">
            <v>0</v>
          </cell>
        </row>
        <row r="36529">
          <cell r="A36529">
            <v>0</v>
          </cell>
        </row>
        <row r="36530">
          <cell r="A36530">
            <v>0</v>
          </cell>
        </row>
        <row r="36531">
          <cell r="A36531">
            <v>0</v>
          </cell>
        </row>
        <row r="36532">
          <cell r="A36532">
            <v>0</v>
          </cell>
        </row>
        <row r="36533">
          <cell r="A36533">
            <v>0</v>
          </cell>
        </row>
        <row r="36534">
          <cell r="A36534">
            <v>0</v>
          </cell>
        </row>
        <row r="36535">
          <cell r="A36535">
            <v>0</v>
          </cell>
        </row>
        <row r="36536">
          <cell r="A36536">
            <v>0</v>
          </cell>
        </row>
        <row r="36537">
          <cell r="A36537">
            <v>0</v>
          </cell>
        </row>
        <row r="36538">
          <cell r="A36538">
            <v>0</v>
          </cell>
        </row>
        <row r="36539">
          <cell r="A36539">
            <v>0</v>
          </cell>
        </row>
        <row r="36540">
          <cell r="A36540">
            <v>0</v>
          </cell>
        </row>
        <row r="36541">
          <cell r="A36541">
            <v>0</v>
          </cell>
        </row>
        <row r="36542">
          <cell r="A36542">
            <v>0</v>
          </cell>
        </row>
        <row r="36543">
          <cell r="A36543">
            <v>0</v>
          </cell>
        </row>
        <row r="36544">
          <cell r="A36544">
            <v>0</v>
          </cell>
        </row>
        <row r="36545">
          <cell r="A36545">
            <v>0</v>
          </cell>
        </row>
        <row r="36546">
          <cell r="A36546">
            <v>0</v>
          </cell>
        </row>
        <row r="36547">
          <cell r="A36547">
            <v>0</v>
          </cell>
        </row>
        <row r="36548">
          <cell r="A36548">
            <v>0</v>
          </cell>
        </row>
        <row r="36549">
          <cell r="A36549">
            <v>0</v>
          </cell>
        </row>
        <row r="36550">
          <cell r="A36550">
            <v>0</v>
          </cell>
        </row>
        <row r="36551">
          <cell r="A36551">
            <v>0</v>
          </cell>
        </row>
        <row r="36552">
          <cell r="A36552">
            <v>0</v>
          </cell>
        </row>
        <row r="36553">
          <cell r="A36553">
            <v>0</v>
          </cell>
        </row>
        <row r="36554">
          <cell r="A36554">
            <v>0</v>
          </cell>
        </row>
        <row r="36555">
          <cell r="A36555">
            <v>0</v>
          </cell>
        </row>
        <row r="36556">
          <cell r="A36556">
            <v>0</v>
          </cell>
        </row>
        <row r="36557">
          <cell r="A36557">
            <v>0</v>
          </cell>
        </row>
        <row r="36558">
          <cell r="A36558">
            <v>0</v>
          </cell>
        </row>
        <row r="36559">
          <cell r="A36559">
            <v>0</v>
          </cell>
        </row>
        <row r="36560">
          <cell r="A36560">
            <v>0</v>
          </cell>
        </row>
        <row r="36561">
          <cell r="A36561">
            <v>0</v>
          </cell>
        </row>
        <row r="36562">
          <cell r="A36562">
            <v>0</v>
          </cell>
        </row>
        <row r="36563">
          <cell r="A36563">
            <v>0</v>
          </cell>
        </row>
        <row r="36564">
          <cell r="A36564">
            <v>0</v>
          </cell>
        </row>
        <row r="36565">
          <cell r="A36565">
            <v>0</v>
          </cell>
        </row>
        <row r="36566">
          <cell r="A36566">
            <v>0</v>
          </cell>
        </row>
        <row r="36567">
          <cell r="A36567">
            <v>0</v>
          </cell>
        </row>
        <row r="36568">
          <cell r="A36568">
            <v>0</v>
          </cell>
        </row>
        <row r="36569">
          <cell r="A36569">
            <v>0</v>
          </cell>
        </row>
        <row r="36570">
          <cell r="A36570">
            <v>0</v>
          </cell>
        </row>
        <row r="36571">
          <cell r="A36571">
            <v>0</v>
          </cell>
        </row>
        <row r="36572">
          <cell r="A36572">
            <v>0</v>
          </cell>
        </row>
        <row r="36573">
          <cell r="A36573">
            <v>0</v>
          </cell>
        </row>
        <row r="36574">
          <cell r="A36574">
            <v>0</v>
          </cell>
        </row>
        <row r="36575">
          <cell r="A36575">
            <v>0</v>
          </cell>
        </row>
        <row r="36576">
          <cell r="A36576">
            <v>0</v>
          </cell>
        </row>
        <row r="36577">
          <cell r="A36577">
            <v>0</v>
          </cell>
        </row>
        <row r="36578">
          <cell r="A36578">
            <v>0</v>
          </cell>
        </row>
        <row r="36579">
          <cell r="A36579">
            <v>0</v>
          </cell>
        </row>
        <row r="36580">
          <cell r="A36580">
            <v>0</v>
          </cell>
        </row>
        <row r="36581">
          <cell r="A36581">
            <v>0</v>
          </cell>
        </row>
        <row r="36582">
          <cell r="A36582">
            <v>0</v>
          </cell>
        </row>
        <row r="36583">
          <cell r="A36583">
            <v>0</v>
          </cell>
        </row>
        <row r="36584">
          <cell r="A36584">
            <v>0</v>
          </cell>
        </row>
        <row r="36585">
          <cell r="A36585">
            <v>0</v>
          </cell>
        </row>
        <row r="36586">
          <cell r="A36586">
            <v>0</v>
          </cell>
        </row>
        <row r="36587">
          <cell r="A36587">
            <v>0</v>
          </cell>
        </row>
        <row r="36588">
          <cell r="A36588">
            <v>0</v>
          </cell>
        </row>
        <row r="36589">
          <cell r="A36589">
            <v>0</v>
          </cell>
        </row>
        <row r="36590">
          <cell r="A36590">
            <v>0</v>
          </cell>
        </row>
        <row r="36591">
          <cell r="A36591">
            <v>0</v>
          </cell>
        </row>
        <row r="36592">
          <cell r="A36592">
            <v>0</v>
          </cell>
        </row>
        <row r="36593">
          <cell r="A36593">
            <v>0</v>
          </cell>
        </row>
        <row r="36594">
          <cell r="A36594">
            <v>0</v>
          </cell>
        </row>
        <row r="36595">
          <cell r="A36595">
            <v>0</v>
          </cell>
        </row>
        <row r="36596">
          <cell r="A36596">
            <v>0</v>
          </cell>
        </row>
        <row r="36597">
          <cell r="A36597">
            <v>0</v>
          </cell>
        </row>
        <row r="36598">
          <cell r="A36598">
            <v>0</v>
          </cell>
        </row>
        <row r="36599">
          <cell r="A36599">
            <v>0</v>
          </cell>
        </row>
        <row r="36600">
          <cell r="A36600">
            <v>0</v>
          </cell>
        </row>
        <row r="36601">
          <cell r="A36601">
            <v>0</v>
          </cell>
        </row>
        <row r="36602">
          <cell r="A36602">
            <v>0</v>
          </cell>
        </row>
        <row r="36603">
          <cell r="A36603">
            <v>0</v>
          </cell>
        </row>
        <row r="36604">
          <cell r="A36604">
            <v>0</v>
          </cell>
        </row>
        <row r="36605">
          <cell r="A36605">
            <v>0</v>
          </cell>
        </row>
        <row r="36606">
          <cell r="A36606">
            <v>0</v>
          </cell>
        </row>
        <row r="36607">
          <cell r="A36607">
            <v>0</v>
          </cell>
        </row>
        <row r="36608">
          <cell r="A36608">
            <v>0</v>
          </cell>
        </row>
        <row r="36609">
          <cell r="A36609">
            <v>0</v>
          </cell>
        </row>
        <row r="36610">
          <cell r="A36610">
            <v>0</v>
          </cell>
        </row>
        <row r="36611">
          <cell r="A36611">
            <v>0</v>
          </cell>
        </row>
        <row r="36612">
          <cell r="A36612">
            <v>0</v>
          </cell>
        </row>
        <row r="36613">
          <cell r="A36613">
            <v>0</v>
          </cell>
        </row>
        <row r="36614">
          <cell r="A36614">
            <v>0</v>
          </cell>
        </row>
        <row r="36615">
          <cell r="A36615">
            <v>0</v>
          </cell>
        </row>
        <row r="36616">
          <cell r="A36616">
            <v>0</v>
          </cell>
        </row>
        <row r="36617">
          <cell r="A36617">
            <v>0</v>
          </cell>
        </row>
        <row r="36618">
          <cell r="A36618">
            <v>0</v>
          </cell>
        </row>
        <row r="36619">
          <cell r="A36619">
            <v>0</v>
          </cell>
        </row>
        <row r="36620">
          <cell r="A36620">
            <v>0</v>
          </cell>
        </row>
        <row r="36621">
          <cell r="A36621">
            <v>0</v>
          </cell>
        </row>
        <row r="36622">
          <cell r="A36622">
            <v>0</v>
          </cell>
        </row>
        <row r="36623">
          <cell r="A36623">
            <v>0</v>
          </cell>
        </row>
        <row r="36624">
          <cell r="A36624">
            <v>0</v>
          </cell>
        </row>
        <row r="36625">
          <cell r="A36625">
            <v>0</v>
          </cell>
        </row>
        <row r="36626">
          <cell r="A36626">
            <v>0</v>
          </cell>
        </row>
        <row r="36627">
          <cell r="A36627">
            <v>0</v>
          </cell>
        </row>
        <row r="36628">
          <cell r="A36628">
            <v>0</v>
          </cell>
        </row>
        <row r="36629">
          <cell r="A36629">
            <v>0</v>
          </cell>
        </row>
        <row r="36630">
          <cell r="A36630">
            <v>0</v>
          </cell>
        </row>
        <row r="36631">
          <cell r="A36631">
            <v>0</v>
          </cell>
        </row>
        <row r="36632">
          <cell r="A36632">
            <v>0</v>
          </cell>
        </row>
        <row r="36633">
          <cell r="A36633">
            <v>0</v>
          </cell>
        </row>
        <row r="36634">
          <cell r="A36634">
            <v>0</v>
          </cell>
        </row>
        <row r="36635">
          <cell r="A36635">
            <v>0</v>
          </cell>
        </row>
        <row r="36636">
          <cell r="A36636">
            <v>0</v>
          </cell>
        </row>
        <row r="36637">
          <cell r="A36637">
            <v>0</v>
          </cell>
        </row>
        <row r="36638">
          <cell r="A36638">
            <v>0</v>
          </cell>
        </row>
        <row r="36639">
          <cell r="A36639">
            <v>0</v>
          </cell>
        </row>
        <row r="36640">
          <cell r="A36640">
            <v>0</v>
          </cell>
        </row>
        <row r="36641">
          <cell r="A36641">
            <v>0</v>
          </cell>
        </row>
        <row r="36642">
          <cell r="A36642">
            <v>0</v>
          </cell>
        </row>
        <row r="36643">
          <cell r="A36643">
            <v>0</v>
          </cell>
        </row>
        <row r="36644">
          <cell r="A36644">
            <v>0</v>
          </cell>
        </row>
        <row r="36645">
          <cell r="A36645">
            <v>0</v>
          </cell>
        </row>
        <row r="36646">
          <cell r="A36646">
            <v>0</v>
          </cell>
        </row>
        <row r="36647">
          <cell r="A36647">
            <v>0</v>
          </cell>
        </row>
        <row r="36648">
          <cell r="A36648">
            <v>0</v>
          </cell>
        </row>
        <row r="36649">
          <cell r="A36649">
            <v>0</v>
          </cell>
        </row>
        <row r="36650">
          <cell r="A36650">
            <v>0</v>
          </cell>
        </row>
        <row r="36651">
          <cell r="A36651">
            <v>0</v>
          </cell>
        </row>
        <row r="36652">
          <cell r="A36652">
            <v>0</v>
          </cell>
        </row>
        <row r="36653">
          <cell r="A36653">
            <v>0</v>
          </cell>
        </row>
        <row r="36654">
          <cell r="A36654">
            <v>0</v>
          </cell>
        </row>
        <row r="36655">
          <cell r="A36655">
            <v>0</v>
          </cell>
        </row>
        <row r="36656">
          <cell r="A36656">
            <v>0</v>
          </cell>
        </row>
        <row r="36657">
          <cell r="A36657">
            <v>0</v>
          </cell>
        </row>
        <row r="36658">
          <cell r="A36658">
            <v>0</v>
          </cell>
        </row>
        <row r="36659">
          <cell r="A36659">
            <v>0</v>
          </cell>
        </row>
        <row r="36660">
          <cell r="A36660">
            <v>0</v>
          </cell>
        </row>
        <row r="36661">
          <cell r="A36661">
            <v>0</v>
          </cell>
        </row>
        <row r="36662">
          <cell r="A36662">
            <v>0</v>
          </cell>
        </row>
        <row r="36663">
          <cell r="A36663">
            <v>0</v>
          </cell>
        </row>
        <row r="36664">
          <cell r="A36664">
            <v>0</v>
          </cell>
        </row>
        <row r="36665">
          <cell r="A36665">
            <v>0</v>
          </cell>
        </row>
        <row r="36666">
          <cell r="A36666">
            <v>0</v>
          </cell>
        </row>
        <row r="36667">
          <cell r="A36667">
            <v>0</v>
          </cell>
        </row>
        <row r="36668">
          <cell r="A36668">
            <v>0</v>
          </cell>
        </row>
        <row r="36669">
          <cell r="A36669">
            <v>0</v>
          </cell>
        </row>
        <row r="36670">
          <cell r="A36670">
            <v>0</v>
          </cell>
        </row>
        <row r="36671">
          <cell r="A36671">
            <v>0</v>
          </cell>
        </row>
        <row r="36672">
          <cell r="A36672">
            <v>0</v>
          </cell>
        </row>
        <row r="36673">
          <cell r="A36673">
            <v>0</v>
          </cell>
        </row>
        <row r="36674">
          <cell r="A36674">
            <v>0</v>
          </cell>
        </row>
        <row r="36675">
          <cell r="A36675">
            <v>0</v>
          </cell>
        </row>
        <row r="36676">
          <cell r="A36676">
            <v>0</v>
          </cell>
        </row>
        <row r="36677">
          <cell r="A36677">
            <v>0</v>
          </cell>
        </row>
        <row r="36678">
          <cell r="A36678">
            <v>0</v>
          </cell>
        </row>
        <row r="36679">
          <cell r="A36679">
            <v>0</v>
          </cell>
        </row>
        <row r="36680">
          <cell r="A36680">
            <v>0</v>
          </cell>
        </row>
        <row r="36681">
          <cell r="A36681">
            <v>0</v>
          </cell>
        </row>
        <row r="36682">
          <cell r="A36682">
            <v>0</v>
          </cell>
        </row>
        <row r="36683">
          <cell r="A36683">
            <v>0</v>
          </cell>
        </row>
        <row r="36684">
          <cell r="A36684">
            <v>0</v>
          </cell>
        </row>
        <row r="36685">
          <cell r="A36685">
            <v>0</v>
          </cell>
        </row>
        <row r="36686">
          <cell r="A36686">
            <v>0</v>
          </cell>
        </row>
        <row r="36687">
          <cell r="A36687">
            <v>0</v>
          </cell>
        </row>
        <row r="36688">
          <cell r="A36688">
            <v>0</v>
          </cell>
        </row>
        <row r="36689">
          <cell r="A36689">
            <v>0</v>
          </cell>
        </row>
        <row r="36690">
          <cell r="A36690">
            <v>0</v>
          </cell>
        </row>
        <row r="36691">
          <cell r="A36691">
            <v>0</v>
          </cell>
        </row>
        <row r="36692">
          <cell r="A36692">
            <v>0</v>
          </cell>
        </row>
        <row r="36693">
          <cell r="A36693">
            <v>0</v>
          </cell>
        </row>
        <row r="36694">
          <cell r="A36694">
            <v>0</v>
          </cell>
        </row>
        <row r="36695">
          <cell r="A36695">
            <v>0</v>
          </cell>
        </row>
        <row r="36696">
          <cell r="A36696">
            <v>0</v>
          </cell>
        </row>
        <row r="36697">
          <cell r="A36697">
            <v>0</v>
          </cell>
        </row>
        <row r="36698">
          <cell r="A36698">
            <v>0</v>
          </cell>
        </row>
        <row r="36699">
          <cell r="A36699">
            <v>0</v>
          </cell>
        </row>
        <row r="36700">
          <cell r="A36700">
            <v>0</v>
          </cell>
        </row>
        <row r="36701">
          <cell r="A36701">
            <v>0</v>
          </cell>
        </row>
        <row r="36702">
          <cell r="A36702">
            <v>0</v>
          </cell>
        </row>
        <row r="36703">
          <cell r="A36703">
            <v>0</v>
          </cell>
        </row>
        <row r="36704">
          <cell r="A36704">
            <v>0</v>
          </cell>
        </row>
        <row r="36705">
          <cell r="A36705">
            <v>0</v>
          </cell>
        </row>
        <row r="36706">
          <cell r="A36706">
            <v>0</v>
          </cell>
        </row>
        <row r="36707">
          <cell r="A36707">
            <v>0</v>
          </cell>
        </row>
        <row r="36708">
          <cell r="A36708">
            <v>0</v>
          </cell>
        </row>
        <row r="36709">
          <cell r="A36709">
            <v>0</v>
          </cell>
        </row>
        <row r="36710">
          <cell r="A36710">
            <v>0</v>
          </cell>
        </row>
        <row r="36711">
          <cell r="A36711">
            <v>0</v>
          </cell>
        </row>
        <row r="36712">
          <cell r="A36712">
            <v>0</v>
          </cell>
        </row>
        <row r="36713">
          <cell r="A36713">
            <v>0</v>
          </cell>
        </row>
        <row r="36714">
          <cell r="A36714">
            <v>0</v>
          </cell>
        </row>
        <row r="36715">
          <cell r="A36715">
            <v>0</v>
          </cell>
        </row>
        <row r="36716">
          <cell r="A36716">
            <v>0</v>
          </cell>
        </row>
        <row r="36717">
          <cell r="A36717">
            <v>0</v>
          </cell>
        </row>
        <row r="36718">
          <cell r="A36718">
            <v>0</v>
          </cell>
        </row>
        <row r="36719">
          <cell r="A36719">
            <v>0</v>
          </cell>
        </row>
        <row r="36720">
          <cell r="A36720">
            <v>0</v>
          </cell>
        </row>
        <row r="36721">
          <cell r="A36721">
            <v>0</v>
          </cell>
        </row>
        <row r="36722">
          <cell r="A36722">
            <v>0</v>
          </cell>
        </row>
        <row r="36723">
          <cell r="A36723">
            <v>0</v>
          </cell>
        </row>
        <row r="36724">
          <cell r="A36724">
            <v>0</v>
          </cell>
        </row>
        <row r="36725">
          <cell r="A36725">
            <v>0</v>
          </cell>
        </row>
        <row r="36726">
          <cell r="A36726">
            <v>0</v>
          </cell>
        </row>
        <row r="36727">
          <cell r="A36727">
            <v>0</v>
          </cell>
        </row>
        <row r="36728">
          <cell r="A36728">
            <v>0</v>
          </cell>
        </row>
        <row r="36729">
          <cell r="A36729">
            <v>0</v>
          </cell>
        </row>
        <row r="36730">
          <cell r="A36730">
            <v>0</v>
          </cell>
        </row>
        <row r="36731">
          <cell r="A36731">
            <v>0</v>
          </cell>
        </row>
        <row r="36732">
          <cell r="A36732">
            <v>0</v>
          </cell>
        </row>
        <row r="36733">
          <cell r="A36733">
            <v>0</v>
          </cell>
        </row>
        <row r="36734">
          <cell r="A36734">
            <v>0</v>
          </cell>
        </row>
        <row r="36735">
          <cell r="A36735">
            <v>0</v>
          </cell>
        </row>
        <row r="36736">
          <cell r="A36736">
            <v>0</v>
          </cell>
        </row>
        <row r="36737">
          <cell r="A36737">
            <v>0</v>
          </cell>
        </row>
        <row r="36738">
          <cell r="A36738">
            <v>0</v>
          </cell>
        </row>
        <row r="36739">
          <cell r="A36739">
            <v>0</v>
          </cell>
        </row>
        <row r="36740">
          <cell r="A36740">
            <v>0</v>
          </cell>
        </row>
        <row r="36741">
          <cell r="A36741">
            <v>0</v>
          </cell>
        </row>
        <row r="36742">
          <cell r="A36742">
            <v>0</v>
          </cell>
        </row>
        <row r="36743">
          <cell r="A36743">
            <v>0</v>
          </cell>
        </row>
        <row r="36744">
          <cell r="A36744">
            <v>0</v>
          </cell>
        </row>
        <row r="36745">
          <cell r="A36745">
            <v>0</v>
          </cell>
        </row>
        <row r="36746">
          <cell r="A36746">
            <v>0</v>
          </cell>
        </row>
        <row r="36747">
          <cell r="A36747">
            <v>0</v>
          </cell>
        </row>
        <row r="36748">
          <cell r="A36748">
            <v>0</v>
          </cell>
        </row>
        <row r="36749">
          <cell r="A36749">
            <v>0</v>
          </cell>
        </row>
        <row r="36750">
          <cell r="A36750">
            <v>0</v>
          </cell>
        </row>
        <row r="36751">
          <cell r="A36751">
            <v>0</v>
          </cell>
        </row>
        <row r="36752">
          <cell r="A36752">
            <v>0</v>
          </cell>
        </row>
        <row r="36753">
          <cell r="A36753">
            <v>0</v>
          </cell>
        </row>
        <row r="36754">
          <cell r="A36754">
            <v>0</v>
          </cell>
        </row>
        <row r="36755">
          <cell r="A36755">
            <v>0</v>
          </cell>
        </row>
        <row r="36756">
          <cell r="A36756">
            <v>0</v>
          </cell>
        </row>
        <row r="36757">
          <cell r="A36757">
            <v>0</v>
          </cell>
        </row>
        <row r="36758">
          <cell r="A36758">
            <v>0</v>
          </cell>
        </row>
        <row r="36759">
          <cell r="A36759">
            <v>0</v>
          </cell>
        </row>
        <row r="36760">
          <cell r="A36760">
            <v>0</v>
          </cell>
        </row>
        <row r="36761">
          <cell r="A36761">
            <v>0</v>
          </cell>
        </row>
        <row r="36762">
          <cell r="A36762">
            <v>0</v>
          </cell>
        </row>
        <row r="36763">
          <cell r="A36763">
            <v>0</v>
          </cell>
        </row>
        <row r="36764">
          <cell r="A36764">
            <v>0</v>
          </cell>
        </row>
        <row r="36765">
          <cell r="A36765">
            <v>0</v>
          </cell>
        </row>
        <row r="36766">
          <cell r="A36766">
            <v>0</v>
          </cell>
        </row>
        <row r="36767">
          <cell r="A36767">
            <v>0</v>
          </cell>
        </row>
        <row r="36768">
          <cell r="A36768">
            <v>0</v>
          </cell>
        </row>
        <row r="36769">
          <cell r="A36769">
            <v>0</v>
          </cell>
        </row>
        <row r="36770">
          <cell r="A36770">
            <v>0</v>
          </cell>
        </row>
        <row r="36771">
          <cell r="A36771">
            <v>0</v>
          </cell>
        </row>
        <row r="36772">
          <cell r="A36772">
            <v>0</v>
          </cell>
        </row>
        <row r="36773">
          <cell r="A36773">
            <v>0</v>
          </cell>
        </row>
        <row r="36774">
          <cell r="A36774">
            <v>0</v>
          </cell>
        </row>
        <row r="36775">
          <cell r="A36775">
            <v>0</v>
          </cell>
        </row>
        <row r="36776">
          <cell r="A36776">
            <v>0</v>
          </cell>
        </row>
        <row r="36777">
          <cell r="A36777">
            <v>0</v>
          </cell>
        </row>
        <row r="36778">
          <cell r="A36778">
            <v>0</v>
          </cell>
        </row>
        <row r="36779">
          <cell r="A36779">
            <v>0</v>
          </cell>
        </row>
        <row r="36780">
          <cell r="A36780">
            <v>0</v>
          </cell>
        </row>
        <row r="36781">
          <cell r="A36781">
            <v>0</v>
          </cell>
        </row>
        <row r="36782">
          <cell r="A36782">
            <v>0</v>
          </cell>
        </row>
        <row r="36783">
          <cell r="A36783">
            <v>0</v>
          </cell>
        </row>
        <row r="36784">
          <cell r="A36784">
            <v>0</v>
          </cell>
        </row>
        <row r="36785">
          <cell r="A36785">
            <v>0</v>
          </cell>
        </row>
        <row r="36786">
          <cell r="A36786">
            <v>0</v>
          </cell>
        </row>
        <row r="36787">
          <cell r="A36787">
            <v>0</v>
          </cell>
        </row>
        <row r="36788">
          <cell r="A36788">
            <v>0</v>
          </cell>
        </row>
        <row r="36789">
          <cell r="A36789">
            <v>0</v>
          </cell>
        </row>
        <row r="36790">
          <cell r="A36790">
            <v>0</v>
          </cell>
        </row>
        <row r="36791">
          <cell r="A36791">
            <v>0</v>
          </cell>
        </row>
        <row r="36792">
          <cell r="A36792">
            <v>0</v>
          </cell>
        </row>
        <row r="36793">
          <cell r="A36793">
            <v>0</v>
          </cell>
        </row>
        <row r="36794">
          <cell r="A36794">
            <v>0</v>
          </cell>
        </row>
        <row r="36795">
          <cell r="A36795">
            <v>0</v>
          </cell>
        </row>
        <row r="36796">
          <cell r="A36796">
            <v>0</v>
          </cell>
        </row>
        <row r="36797">
          <cell r="A36797">
            <v>0</v>
          </cell>
        </row>
        <row r="36798">
          <cell r="A36798">
            <v>0</v>
          </cell>
        </row>
        <row r="36799">
          <cell r="A36799">
            <v>0</v>
          </cell>
        </row>
        <row r="36800">
          <cell r="A36800">
            <v>0</v>
          </cell>
        </row>
        <row r="36801">
          <cell r="A36801">
            <v>0</v>
          </cell>
        </row>
        <row r="36802">
          <cell r="A36802">
            <v>0</v>
          </cell>
        </row>
        <row r="36803">
          <cell r="A36803">
            <v>0</v>
          </cell>
        </row>
        <row r="36804">
          <cell r="A36804">
            <v>0</v>
          </cell>
        </row>
        <row r="36805">
          <cell r="A36805">
            <v>0</v>
          </cell>
        </row>
        <row r="36806">
          <cell r="A36806">
            <v>0</v>
          </cell>
        </row>
        <row r="36807">
          <cell r="A36807">
            <v>0</v>
          </cell>
        </row>
        <row r="36808">
          <cell r="A36808">
            <v>0</v>
          </cell>
        </row>
        <row r="36809">
          <cell r="A36809">
            <v>0</v>
          </cell>
        </row>
        <row r="36810">
          <cell r="A36810">
            <v>0</v>
          </cell>
        </row>
        <row r="36811">
          <cell r="A36811">
            <v>0</v>
          </cell>
        </row>
        <row r="36812">
          <cell r="A36812">
            <v>0</v>
          </cell>
        </row>
        <row r="36813">
          <cell r="A36813">
            <v>0</v>
          </cell>
        </row>
        <row r="36814">
          <cell r="A36814">
            <v>0</v>
          </cell>
        </row>
        <row r="36815">
          <cell r="A36815">
            <v>0</v>
          </cell>
        </row>
        <row r="36816">
          <cell r="A36816">
            <v>0</v>
          </cell>
        </row>
        <row r="36817">
          <cell r="A36817">
            <v>0</v>
          </cell>
        </row>
        <row r="36818">
          <cell r="A36818">
            <v>0</v>
          </cell>
        </row>
        <row r="36819">
          <cell r="A36819">
            <v>0</v>
          </cell>
        </row>
        <row r="36820">
          <cell r="A36820">
            <v>0</v>
          </cell>
        </row>
        <row r="36821">
          <cell r="A36821">
            <v>0</v>
          </cell>
        </row>
        <row r="36822">
          <cell r="A36822">
            <v>0</v>
          </cell>
        </row>
        <row r="36823">
          <cell r="A36823">
            <v>0</v>
          </cell>
        </row>
        <row r="36824">
          <cell r="A36824">
            <v>0</v>
          </cell>
        </row>
        <row r="36825">
          <cell r="A36825">
            <v>0</v>
          </cell>
        </row>
        <row r="36826">
          <cell r="A36826">
            <v>0</v>
          </cell>
        </row>
        <row r="36827">
          <cell r="A36827">
            <v>0</v>
          </cell>
        </row>
        <row r="36828">
          <cell r="A36828">
            <v>0</v>
          </cell>
        </row>
        <row r="36829">
          <cell r="A36829">
            <v>0</v>
          </cell>
        </row>
        <row r="36830">
          <cell r="A36830">
            <v>0</v>
          </cell>
        </row>
        <row r="36831">
          <cell r="A36831">
            <v>0</v>
          </cell>
        </row>
        <row r="36832">
          <cell r="A36832">
            <v>0</v>
          </cell>
        </row>
        <row r="36833">
          <cell r="A36833">
            <v>0</v>
          </cell>
        </row>
        <row r="36834">
          <cell r="A36834">
            <v>0</v>
          </cell>
        </row>
        <row r="36835">
          <cell r="A36835">
            <v>0</v>
          </cell>
        </row>
        <row r="36836">
          <cell r="A36836">
            <v>0</v>
          </cell>
        </row>
        <row r="36837">
          <cell r="A36837">
            <v>0</v>
          </cell>
        </row>
        <row r="36838">
          <cell r="A36838">
            <v>0</v>
          </cell>
        </row>
        <row r="36839">
          <cell r="A36839">
            <v>0</v>
          </cell>
        </row>
        <row r="36840">
          <cell r="A36840">
            <v>0</v>
          </cell>
        </row>
        <row r="36841">
          <cell r="A36841">
            <v>0</v>
          </cell>
        </row>
        <row r="36842">
          <cell r="A36842">
            <v>0</v>
          </cell>
        </row>
        <row r="36843">
          <cell r="A36843">
            <v>0</v>
          </cell>
        </row>
        <row r="36844">
          <cell r="A36844">
            <v>0</v>
          </cell>
        </row>
        <row r="36845">
          <cell r="A36845">
            <v>0</v>
          </cell>
        </row>
        <row r="36846">
          <cell r="A36846">
            <v>0</v>
          </cell>
        </row>
        <row r="36847">
          <cell r="A36847">
            <v>0</v>
          </cell>
        </row>
        <row r="36848">
          <cell r="A36848">
            <v>0</v>
          </cell>
        </row>
        <row r="36849">
          <cell r="A36849">
            <v>0</v>
          </cell>
        </row>
        <row r="36850">
          <cell r="A36850">
            <v>0</v>
          </cell>
        </row>
        <row r="36851">
          <cell r="A36851">
            <v>0</v>
          </cell>
        </row>
        <row r="36852">
          <cell r="A36852">
            <v>0</v>
          </cell>
        </row>
        <row r="36853">
          <cell r="A36853">
            <v>0</v>
          </cell>
        </row>
        <row r="36854">
          <cell r="A36854">
            <v>0</v>
          </cell>
        </row>
        <row r="36855">
          <cell r="A36855">
            <v>0</v>
          </cell>
        </row>
        <row r="36856">
          <cell r="A36856">
            <v>0</v>
          </cell>
        </row>
        <row r="36857">
          <cell r="A36857">
            <v>0</v>
          </cell>
        </row>
        <row r="36858">
          <cell r="A36858">
            <v>0</v>
          </cell>
        </row>
        <row r="36859">
          <cell r="A36859">
            <v>0</v>
          </cell>
        </row>
        <row r="36860">
          <cell r="A36860">
            <v>0</v>
          </cell>
        </row>
        <row r="36861">
          <cell r="A36861">
            <v>0</v>
          </cell>
        </row>
        <row r="36862">
          <cell r="A36862">
            <v>0</v>
          </cell>
        </row>
        <row r="36863">
          <cell r="A36863">
            <v>0</v>
          </cell>
        </row>
        <row r="36864">
          <cell r="A36864">
            <v>0</v>
          </cell>
        </row>
        <row r="36865">
          <cell r="A36865">
            <v>0</v>
          </cell>
        </row>
        <row r="36866">
          <cell r="A36866">
            <v>0</v>
          </cell>
        </row>
        <row r="36867">
          <cell r="A36867">
            <v>0</v>
          </cell>
        </row>
        <row r="36868">
          <cell r="A36868">
            <v>0</v>
          </cell>
        </row>
        <row r="36869">
          <cell r="A36869">
            <v>0</v>
          </cell>
        </row>
        <row r="36870">
          <cell r="A36870">
            <v>0</v>
          </cell>
        </row>
        <row r="36871">
          <cell r="A36871">
            <v>0</v>
          </cell>
        </row>
        <row r="36872">
          <cell r="A36872">
            <v>0</v>
          </cell>
        </row>
        <row r="36873">
          <cell r="A36873">
            <v>0</v>
          </cell>
        </row>
        <row r="36874">
          <cell r="A36874">
            <v>0</v>
          </cell>
        </row>
        <row r="36875">
          <cell r="A36875">
            <v>0</v>
          </cell>
        </row>
        <row r="36876">
          <cell r="A36876">
            <v>0</v>
          </cell>
        </row>
        <row r="36877">
          <cell r="A36877">
            <v>0</v>
          </cell>
        </row>
        <row r="36878">
          <cell r="A36878">
            <v>0</v>
          </cell>
        </row>
        <row r="36879">
          <cell r="A36879">
            <v>0</v>
          </cell>
        </row>
        <row r="36880">
          <cell r="A36880">
            <v>0</v>
          </cell>
        </row>
        <row r="36881">
          <cell r="A36881">
            <v>0</v>
          </cell>
        </row>
        <row r="36882">
          <cell r="A36882">
            <v>0</v>
          </cell>
        </row>
        <row r="36883">
          <cell r="A36883">
            <v>0</v>
          </cell>
        </row>
        <row r="36884">
          <cell r="A36884">
            <v>0</v>
          </cell>
        </row>
        <row r="36885">
          <cell r="A36885">
            <v>0</v>
          </cell>
        </row>
        <row r="36886">
          <cell r="A36886">
            <v>0</v>
          </cell>
        </row>
        <row r="36887">
          <cell r="A36887">
            <v>0</v>
          </cell>
        </row>
        <row r="36888">
          <cell r="A36888">
            <v>0</v>
          </cell>
        </row>
        <row r="36889">
          <cell r="A36889">
            <v>0</v>
          </cell>
        </row>
        <row r="36890">
          <cell r="A36890">
            <v>0</v>
          </cell>
        </row>
        <row r="36891">
          <cell r="A36891">
            <v>0</v>
          </cell>
        </row>
        <row r="36892">
          <cell r="A36892">
            <v>0</v>
          </cell>
        </row>
        <row r="36893">
          <cell r="A36893">
            <v>0</v>
          </cell>
        </row>
        <row r="36894">
          <cell r="A36894">
            <v>0</v>
          </cell>
        </row>
        <row r="36895">
          <cell r="A36895">
            <v>0</v>
          </cell>
        </row>
        <row r="36896">
          <cell r="A36896">
            <v>0</v>
          </cell>
        </row>
        <row r="36897">
          <cell r="A36897">
            <v>0</v>
          </cell>
        </row>
        <row r="36898">
          <cell r="A36898">
            <v>0</v>
          </cell>
        </row>
        <row r="36899">
          <cell r="A36899">
            <v>0</v>
          </cell>
        </row>
        <row r="36900">
          <cell r="A36900">
            <v>0</v>
          </cell>
        </row>
        <row r="36901">
          <cell r="A36901">
            <v>0</v>
          </cell>
        </row>
        <row r="36902">
          <cell r="A36902">
            <v>0</v>
          </cell>
        </row>
        <row r="36903">
          <cell r="A36903">
            <v>0</v>
          </cell>
        </row>
        <row r="36904">
          <cell r="A36904">
            <v>0</v>
          </cell>
        </row>
        <row r="36905">
          <cell r="A36905">
            <v>0</v>
          </cell>
        </row>
        <row r="36906">
          <cell r="A36906">
            <v>0</v>
          </cell>
        </row>
        <row r="36907">
          <cell r="A36907">
            <v>0</v>
          </cell>
        </row>
        <row r="36908">
          <cell r="A36908">
            <v>0</v>
          </cell>
        </row>
        <row r="36909">
          <cell r="A36909">
            <v>0</v>
          </cell>
        </row>
        <row r="36910">
          <cell r="A36910">
            <v>0</v>
          </cell>
        </row>
        <row r="36911">
          <cell r="A36911">
            <v>0</v>
          </cell>
        </row>
        <row r="36912">
          <cell r="A36912">
            <v>0</v>
          </cell>
        </row>
        <row r="36913">
          <cell r="A36913">
            <v>0</v>
          </cell>
        </row>
        <row r="36914">
          <cell r="A36914">
            <v>0</v>
          </cell>
        </row>
        <row r="36915">
          <cell r="A36915">
            <v>0</v>
          </cell>
        </row>
        <row r="36916">
          <cell r="A36916">
            <v>0</v>
          </cell>
        </row>
        <row r="36917">
          <cell r="A36917">
            <v>0</v>
          </cell>
        </row>
        <row r="36918">
          <cell r="A36918">
            <v>0</v>
          </cell>
        </row>
        <row r="36919">
          <cell r="A36919">
            <v>0</v>
          </cell>
        </row>
        <row r="36920">
          <cell r="A36920">
            <v>0</v>
          </cell>
        </row>
        <row r="36921">
          <cell r="A36921">
            <v>0</v>
          </cell>
        </row>
        <row r="36922">
          <cell r="A36922">
            <v>0</v>
          </cell>
        </row>
        <row r="36923">
          <cell r="A36923">
            <v>0</v>
          </cell>
        </row>
        <row r="36924">
          <cell r="A36924">
            <v>0</v>
          </cell>
        </row>
        <row r="36925">
          <cell r="A36925">
            <v>0</v>
          </cell>
        </row>
        <row r="36926">
          <cell r="A36926">
            <v>0</v>
          </cell>
        </row>
        <row r="36927">
          <cell r="A36927">
            <v>0</v>
          </cell>
        </row>
        <row r="36928">
          <cell r="A36928">
            <v>0</v>
          </cell>
        </row>
        <row r="36929">
          <cell r="A36929">
            <v>0</v>
          </cell>
        </row>
        <row r="36930">
          <cell r="A36930">
            <v>0</v>
          </cell>
        </row>
        <row r="36931">
          <cell r="A36931">
            <v>0</v>
          </cell>
        </row>
        <row r="36932">
          <cell r="A36932">
            <v>0</v>
          </cell>
        </row>
        <row r="36933">
          <cell r="A36933">
            <v>0</v>
          </cell>
        </row>
        <row r="36934">
          <cell r="A36934">
            <v>0</v>
          </cell>
        </row>
        <row r="36935">
          <cell r="A36935">
            <v>0</v>
          </cell>
        </row>
        <row r="36936">
          <cell r="A36936">
            <v>0</v>
          </cell>
        </row>
        <row r="36937">
          <cell r="A36937">
            <v>0</v>
          </cell>
        </row>
        <row r="36938">
          <cell r="A36938">
            <v>0</v>
          </cell>
        </row>
        <row r="36939">
          <cell r="A36939">
            <v>0</v>
          </cell>
        </row>
        <row r="36940">
          <cell r="A36940">
            <v>0</v>
          </cell>
        </row>
        <row r="36941">
          <cell r="A36941">
            <v>0</v>
          </cell>
        </row>
        <row r="36942">
          <cell r="A36942">
            <v>0</v>
          </cell>
        </row>
        <row r="36943">
          <cell r="A36943">
            <v>0</v>
          </cell>
        </row>
        <row r="36944">
          <cell r="A36944">
            <v>0</v>
          </cell>
        </row>
        <row r="36945">
          <cell r="A36945">
            <v>0</v>
          </cell>
        </row>
        <row r="36946">
          <cell r="A36946">
            <v>0</v>
          </cell>
        </row>
        <row r="36947">
          <cell r="A36947">
            <v>0</v>
          </cell>
        </row>
        <row r="36948">
          <cell r="A36948">
            <v>0</v>
          </cell>
        </row>
        <row r="36949">
          <cell r="A36949">
            <v>0</v>
          </cell>
        </row>
        <row r="36950">
          <cell r="A36950">
            <v>0</v>
          </cell>
        </row>
        <row r="36951">
          <cell r="A36951">
            <v>0</v>
          </cell>
        </row>
        <row r="36952">
          <cell r="A36952">
            <v>0</v>
          </cell>
        </row>
        <row r="36953">
          <cell r="A36953">
            <v>0</v>
          </cell>
        </row>
        <row r="36954">
          <cell r="A36954">
            <v>0</v>
          </cell>
        </row>
        <row r="36955">
          <cell r="A36955">
            <v>0</v>
          </cell>
        </row>
        <row r="36956">
          <cell r="A36956">
            <v>0</v>
          </cell>
        </row>
        <row r="36957">
          <cell r="A36957">
            <v>0</v>
          </cell>
        </row>
        <row r="36958">
          <cell r="A36958">
            <v>0</v>
          </cell>
        </row>
        <row r="36959">
          <cell r="A36959">
            <v>0</v>
          </cell>
        </row>
        <row r="36960">
          <cell r="A36960">
            <v>0</v>
          </cell>
        </row>
        <row r="36961">
          <cell r="A36961">
            <v>0</v>
          </cell>
        </row>
        <row r="36962">
          <cell r="A36962">
            <v>0</v>
          </cell>
        </row>
        <row r="36963">
          <cell r="A36963">
            <v>0</v>
          </cell>
        </row>
        <row r="36964">
          <cell r="A36964">
            <v>0</v>
          </cell>
        </row>
        <row r="36965">
          <cell r="A36965">
            <v>0</v>
          </cell>
        </row>
        <row r="36966">
          <cell r="A36966">
            <v>0</v>
          </cell>
        </row>
        <row r="36967">
          <cell r="A36967">
            <v>0</v>
          </cell>
        </row>
        <row r="36968">
          <cell r="A36968">
            <v>0</v>
          </cell>
        </row>
        <row r="36969">
          <cell r="A36969">
            <v>0</v>
          </cell>
        </row>
        <row r="36970">
          <cell r="A36970">
            <v>0</v>
          </cell>
        </row>
        <row r="36971">
          <cell r="A36971">
            <v>0</v>
          </cell>
        </row>
        <row r="36972">
          <cell r="A36972">
            <v>0</v>
          </cell>
        </row>
        <row r="36973">
          <cell r="A36973">
            <v>0</v>
          </cell>
        </row>
        <row r="36974">
          <cell r="A36974">
            <v>0</v>
          </cell>
        </row>
        <row r="36975">
          <cell r="A36975">
            <v>0</v>
          </cell>
        </row>
        <row r="36976">
          <cell r="A36976">
            <v>0</v>
          </cell>
        </row>
        <row r="36977">
          <cell r="A36977">
            <v>0</v>
          </cell>
        </row>
        <row r="36978">
          <cell r="A36978">
            <v>0</v>
          </cell>
        </row>
        <row r="36979">
          <cell r="A36979">
            <v>0</v>
          </cell>
        </row>
        <row r="36980">
          <cell r="A36980">
            <v>0</v>
          </cell>
        </row>
        <row r="36981">
          <cell r="A36981">
            <v>0</v>
          </cell>
        </row>
        <row r="36982">
          <cell r="A36982">
            <v>0</v>
          </cell>
        </row>
        <row r="36983">
          <cell r="A36983">
            <v>0</v>
          </cell>
        </row>
        <row r="36984">
          <cell r="A36984">
            <v>0</v>
          </cell>
        </row>
        <row r="36985">
          <cell r="A36985">
            <v>0</v>
          </cell>
        </row>
        <row r="36986">
          <cell r="A36986">
            <v>0</v>
          </cell>
        </row>
        <row r="36987">
          <cell r="A36987">
            <v>0</v>
          </cell>
        </row>
        <row r="36988">
          <cell r="A36988">
            <v>0</v>
          </cell>
        </row>
        <row r="36989">
          <cell r="A36989">
            <v>0</v>
          </cell>
        </row>
        <row r="36990">
          <cell r="A36990">
            <v>0</v>
          </cell>
        </row>
        <row r="36991">
          <cell r="A36991">
            <v>0</v>
          </cell>
        </row>
        <row r="36992">
          <cell r="A36992">
            <v>0</v>
          </cell>
        </row>
        <row r="36993">
          <cell r="A36993">
            <v>0</v>
          </cell>
        </row>
        <row r="36994">
          <cell r="A36994">
            <v>0</v>
          </cell>
        </row>
        <row r="36995">
          <cell r="A36995">
            <v>0</v>
          </cell>
        </row>
        <row r="36996">
          <cell r="A36996">
            <v>0</v>
          </cell>
        </row>
        <row r="36997">
          <cell r="A36997">
            <v>0</v>
          </cell>
        </row>
        <row r="36998">
          <cell r="A36998">
            <v>0</v>
          </cell>
        </row>
        <row r="36999">
          <cell r="A36999">
            <v>0</v>
          </cell>
        </row>
        <row r="37000">
          <cell r="A37000">
            <v>0</v>
          </cell>
        </row>
        <row r="37001">
          <cell r="A37001">
            <v>0</v>
          </cell>
        </row>
        <row r="37002">
          <cell r="A37002">
            <v>0</v>
          </cell>
        </row>
        <row r="37003">
          <cell r="A37003">
            <v>0</v>
          </cell>
        </row>
        <row r="37004">
          <cell r="A37004">
            <v>0</v>
          </cell>
        </row>
        <row r="37005">
          <cell r="A37005">
            <v>0</v>
          </cell>
        </row>
        <row r="37006">
          <cell r="A37006">
            <v>0</v>
          </cell>
        </row>
        <row r="37007">
          <cell r="A37007">
            <v>0</v>
          </cell>
        </row>
        <row r="37008">
          <cell r="A37008">
            <v>0</v>
          </cell>
        </row>
        <row r="37009">
          <cell r="A37009">
            <v>0</v>
          </cell>
        </row>
        <row r="37010">
          <cell r="A37010">
            <v>0</v>
          </cell>
        </row>
        <row r="37011">
          <cell r="A37011">
            <v>0</v>
          </cell>
        </row>
        <row r="37012">
          <cell r="A37012">
            <v>0</v>
          </cell>
        </row>
        <row r="37013">
          <cell r="A37013">
            <v>0</v>
          </cell>
        </row>
        <row r="37014">
          <cell r="A37014">
            <v>0</v>
          </cell>
        </row>
        <row r="37015">
          <cell r="A37015">
            <v>0</v>
          </cell>
        </row>
        <row r="37016">
          <cell r="A37016">
            <v>0</v>
          </cell>
        </row>
        <row r="37017">
          <cell r="A37017">
            <v>0</v>
          </cell>
        </row>
        <row r="37018">
          <cell r="A37018">
            <v>0</v>
          </cell>
        </row>
        <row r="37019">
          <cell r="A37019">
            <v>0</v>
          </cell>
        </row>
        <row r="37020">
          <cell r="A37020">
            <v>0</v>
          </cell>
        </row>
        <row r="37021">
          <cell r="A37021">
            <v>0</v>
          </cell>
        </row>
        <row r="37022">
          <cell r="A37022">
            <v>0</v>
          </cell>
        </row>
        <row r="37023">
          <cell r="A37023">
            <v>0</v>
          </cell>
        </row>
        <row r="37024">
          <cell r="A37024">
            <v>0</v>
          </cell>
        </row>
        <row r="37025">
          <cell r="A37025">
            <v>0</v>
          </cell>
        </row>
        <row r="37026">
          <cell r="A37026">
            <v>0</v>
          </cell>
        </row>
        <row r="37027">
          <cell r="A37027">
            <v>0</v>
          </cell>
        </row>
        <row r="37028">
          <cell r="A37028">
            <v>0</v>
          </cell>
        </row>
        <row r="37029">
          <cell r="A37029">
            <v>0</v>
          </cell>
        </row>
        <row r="37030">
          <cell r="A37030">
            <v>0</v>
          </cell>
        </row>
        <row r="37031">
          <cell r="A37031">
            <v>0</v>
          </cell>
        </row>
        <row r="37032">
          <cell r="A37032">
            <v>0</v>
          </cell>
        </row>
        <row r="37033">
          <cell r="A37033">
            <v>0</v>
          </cell>
        </row>
        <row r="37034">
          <cell r="A37034">
            <v>0</v>
          </cell>
        </row>
        <row r="37035">
          <cell r="A37035">
            <v>0</v>
          </cell>
        </row>
        <row r="37036">
          <cell r="A37036">
            <v>0</v>
          </cell>
        </row>
        <row r="37037">
          <cell r="A37037">
            <v>0</v>
          </cell>
        </row>
        <row r="37038">
          <cell r="A37038">
            <v>0</v>
          </cell>
        </row>
        <row r="37039">
          <cell r="A37039">
            <v>0</v>
          </cell>
        </row>
        <row r="37040">
          <cell r="A37040">
            <v>0</v>
          </cell>
        </row>
        <row r="37041">
          <cell r="A37041">
            <v>0</v>
          </cell>
        </row>
        <row r="37042">
          <cell r="A37042">
            <v>0</v>
          </cell>
        </row>
        <row r="37043">
          <cell r="A37043">
            <v>0</v>
          </cell>
        </row>
        <row r="37044">
          <cell r="A37044">
            <v>0</v>
          </cell>
        </row>
        <row r="37045">
          <cell r="A37045">
            <v>0</v>
          </cell>
        </row>
        <row r="37046">
          <cell r="A37046">
            <v>0</v>
          </cell>
        </row>
        <row r="37047">
          <cell r="A37047">
            <v>0</v>
          </cell>
        </row>
        <row r="37048">
          <cell r="A37048">
            <v>0</v>
          </cell>
        </row>
        <row r="37049">
          <cell r="A37049">
            <v>0</v>
          </cell>
        </row>
        <row r="37050">
          <cell r="A37050">
            <v>0</v>
          </cell>
        </row>
        <row r="37051">
          <cell r="A37051">
            <v>0</v>
          </cell>
        </row>
        <row r="37052">
          <cell r="A37052">
            <v>0</v>
          </cell>
        </row>
        <row r="37053">
          <cell r="A37053">
            <v>0</v>
          </cell>
        </row>
        <row r="37054">
          <cell r="A37054">
            <v>0</v>
          </cell>
        </row>
        <row r="37055">
          <cell r="A37055">
            <v>0</v>
          </cell>
        </row>
        <row r="37056">
          <cell r="A37056">
            <v>0</v>
          </cell>
        </row>
        <row r="37057">
          <cell r="A37057">
            <v>0</v>
          </cell>
        </row>
        <row r="37058">
          <cell r="A37058">
            <v>0</v>
          </cell>
        </row>
        <row r="37059">
          <cell r="A37059">
            <v>0</v>
          </cell>
        </row>
        <row r="37060">
          <cell r="A37060">
            <v>0</v>
          </cell>
        </row>
        <row r="37061">
          <cell r="A37061">
            <v>0</v>
          </cell>
        </row>
        <row r="37062">
          <cell r="A37062">
            <v>0</v>
          </cell>
        </row>
        <row r="37063">
          <cell r="A37063">
            <v>0</v>
          </cell>
        </row>
        <row r="37064">
          <cell r="A37064">
            <v>0</v>
          </cell>
        </row>
        <row r="37065">
          <cell r="A37065">
            <v>0</v>
          </cell>
        </row>
        <row r="37066">
          <cell r="A37066">
            <v>0</v>
          </cell>
        </row>
        <row r="37067">
          <cell r="A37067">
            <v>0</v>
          </cell>
        </row>
        <row r="37068">
          <cell r="A37068">
            <v>0</v>
          </cell>
        </row>
        <row r="37069">
          <cell r="A37069">
            <v>0</v>
          </cell>
        </row>
        <row r="37070">
          <cell r="A37070">
            <v>0</v>
          </cell>
        </row>
        <row r="37071">
          <cell r="A37071">
            <v>0</v>
          </cell>
        </row>
        <row r="37072">
          <cell r="A37072">
            <v>0</v>
          </cell>
        </row>
        <row r="37073">
          <cell r="A37073">
            <v>0</v>
          </cell>
        </row>
        <row r="37074">
          <cell r="A37074">
            <v>0</v>
          </cell>
        </row>
        <row r="37075">
          <cell r="A37075">
            <v>0</v>
          </cell>
        </row>
        <row r="37076">
          <cell r="A37076">
            <v>0</v>
          </cell>
        </row>
        <row r="37077">
          <cell r="A37077">
            <v>0</v>
          </cell>
        </row>
        <row r="37078">
          <cell r="A37078">
            <v>0</v>
          </cell>
        </row>
        <row r="37079">
          <cell r="A37079">
            <v>0</v>
          </cell>
        </row>
        <row r="37080">
          <cell r="A37080">
            <v>0</v>
          </cell>
        </row>
        <row r="37081">
          <cell r="A37081">
            <v>0</v>
          </cell>
        </row>
        <row r="37082">
          <cell r="A37082">
            <v>0</v>
          </cell>
        </row>
        <row r="37083">
          <cell r="A37083">
            <v>0</v>
          </cell>
        </row>
        <row r="37084">
          <cell r="A37084">
            <v>0</v>
          </cell>
        </row>
        <row r="37085">
          <cell r="A37085">
            <v>0</v>
          </cell>
        </row>
        <row r="37086">
          <cell r="A37086">
            <v>0</v>
          </cell>
        </row>
        <row r="37087">
          <cell r="A37087">
            <v>0</v>
          </cell>
        </row>
        <row r="37088">
          <cell r="A37088">
            <v>0</v>
          </cell>
        </row>
        <row r="37089">
          <cell r="A37089">
            <v>0</v>
          </cell>
        </row>
        <row r="37090">
          <cell r="A37090">
            <v>0</v>
          </cell>
        </row>
        <row r="37091">
          <cell r="A37091">
            <v>0</v>
          </cell>
        </row>
        <row r="37092">
          <cell r="A37092">
            <v>0</v>
          </cell>
        </row>
        <row r="37093">
          <cell r="A37093">
            <v>0</v>
          </cell>
        </row>
        <row r="37094">
          <cell r="A37094">
            <v>0</v>
          </cell>
        </row>
        <row r="37095">
          <cell r="A37095">
            <v>0</v>
          </cell>
        </row>
        <row r="37096">
          <cell r="A37096">
            <v>0</v>
          </cell>
        </row>
        <row r="37097">
          <cell r="A37097">
            <v>0</v>
          </cell>
        </row>
        <row r="37098">
          <cell r="A37098">
            <v>0</v>
          </cell>
        </row>
        <row r="37099">
          <cell r="A37099">
            <v>0</v>
          </cell>
        </row>
        <row r="37100">
          <cell r="A37100">
            <v>0</v>
          </cell>
        </row>
        <row r="37101">
          <cell r="A37101">
            <v>0</v>
          </cell>
        </row>
        <row r="37102">
          <cell r="A37102">
            <v>0</v>
          </cell>
        </row>
        <row r="37103">
          <cell r="A37103">
            <v>0</v>
          </cell>
        </row>
        <row r="37104">
          <cell r="A37104">
            <v>0</v>
          </cell>
        </row>
        <row r="37105">
          <cell r="A37105">
            <v>0</v>
          </cell>
        </row>
        <row r="37106">
          <cell r="A37106">
            <v>0</v>
          </cell>
        </row>
        <row r="37107">
          <cell r="A37107">
            <v>0</v>
          </cell>
        </row>
        <row r="37108">
          <cell r="A37108">
            <v>0</v>
          </cell>
        </row>
        <row r="37109">
          <cell r="A37109">
            <v>0</v>
          </cell>
        </row>
        <row r="37110">
          <cell r="A37110">
            <v>0</v>
          </cell>
        </row>
        <row r="37111">
          <cell r="A37111">
            <v>0</v>
          </cell>
        </row>
        <row r="37112">
          <cell r="A37112">
            <v>0</v>
          </cell>
        </row>
        <row r="37113">
          <cell r="A37113">
            <v>0</v>
          </cell>
        </row>
        <row r="37114">
          <cell r="A37114">
            <v>0</v>
          </cell>
        </row>
        <row r="37115">
          <cell r="A37115">
            <v>0</v>
          </cell>
        </row>
        <row r="37116">
          <cell r="A37116">
            <v>0</v>
          </cell>
        </row>
        <row r="37117">
          <cell r="A37117">
            <v>0</v>
          </cell>
        </row>
        <row r="37118">
          <cell r="A37118">
            <v>0</v>
          </cell>
        </row>
        <row r="37119">
          <cell r="A37119">
            <v>0</v>
          </cell>
        </row>
        <row r="37120">
          <cell r="A37120">
            <v>0</v>
          </cell>
        </row>
        <row r="37121">
          <cell r="A37121">
            <v>0</v>
          </cell>
        </row>
        <row r="37122">
          <cell r="A37122">
            <v>0</v>
          </cell>
        </row>
        <row r="37123">
          <cell r="A37123">
            <v>0</v>
          </cell>
        </row>
        <row r="37124">
          <cell r="A37124">
            <v>0</v>
          </cell>
        </row>
        <row r="37125">
          <cell r="A37125">
            <v>0</v>
          </cell>
        </row>
        <row r="37126">
          <cell r="A37126">
            <v>0</v>
          </cell>
        </row>
        <row r="37127">
          <cell r="A37127">
            <v>0</v>
          </cell>
        </row>
        <row r="37128">
          <cell r="A37128">
            <v>0</v>
          </cell>
        </row>
        <row r="37129">
          <cell r="A37129">
            <v>0</v>
          </cell>
        </row>
        <row r="37130">
          <cell r="A37130">
            <v>0</v>
          </cell>
        </row>
        <row r="37131">
          <cell r="A37131">
            <v>0</v>
          </cell>
        </row>
        <row r="37132">
          <cell r="A37132">
            <v>0</v>
          </cell>
        </row>
        <row r="37133">
          <cell r="A37133">
            <v>0</v>
          </cell>
        </row>
        <row r="37134">
          <cell r="A37134">
            <v>0</v>
          </cell>
        </row>
        <row r="37135">
          <cell r="A37135">
            <v>0</v>
          </cell>
        </row>
        <row r="37136">
          <cell r="A37136">
            <v>0</v>
          </cell>
        </row>
        <row r="37137">
          <cell r="A37137">
            <v>0</v>
          </cell>
        </row>
        <row r="37138">
          <cell r="A37138">
            <v>0</v>
          </cell>
        </row>
        <row r="37139">
          <cell r="A37139">
            <v>0</v>
          </cell>
        </row>
        <row r="37140">
          <cell r="A37140">
            <v>0</v>
          </cell>
        </row>
        <row r="37141">
          <cell r="A37141">
            <v>0</v>
          </cell>
        </row>
        <row r="37142">
          <cell r="A37142">
            <v>0</v>
          </cell>
        </row>
        <row r="37143">
          <cell r="A37143">
            <v>0</v>
          </cell>
        </row>
        <row r="37144">
          <cell r="A37144">
            <v>0</v>
          </cell>
        </row>
        <row r="37145">
          <cell r="A37145">
            <v>0</v>
          </cell>
        </row>
        <row r="37146">
          <cell r="A37146">
            <v>0</v>
          </cell>
        </row>
        <row r="37147">
          <cell r="A37147">
            <v>0</v>
          </cell>
        </row>
        <row r="37148">
          <cell r="A37148">
            <v>0</v>
          </cell>
        </row>
        <row r="37149">
          <cell r="A37149">
            <v>0</v>
          </cell>
        </row>
        <row r="37150">
          <cell r="A37150">
            <v>0</v>
          </cell>
        </row>
        <row r="37151">
          <cell r="A37151">
            <v>0</v>
          </cell>
        </row>
        <row r="37152">
          <cell r="A37152">
            <v>0</v>
          </cell>
        </row>
        <row r="37153">
          <cell r="A37153">
            <v>0</v>
          </cell>
        </row>
        <row r="37154">
          <cell r="A37154">
            <v>0</v>
          </cell>
        </row>
        <row r="37155">
          <cell r="A37155">
            <v>0</v>
          </cell>
        </row>
        <row r="37156">
          <cell r="A37156">
            <v>0</v>
          </cell>
        </row>
        <row r="37157">
          <cell r="A37157">
            <v>0</v>
          </cell>
        </row>
        <row r="37158">
          <cell r="A37158">
            <v>0</v>
          </cell>
        </row>
        <row r="37159">
          <cell r="A37159">
            <v>0</v>
          </cell>
        </row>
        <row r="37160">
          <cell r="A37160">
            <v>0</v>
          </cell>
        </row>
        <row r="37161">
          <cell r="A37161">
            <v>0</v>
          </cell>
        </row>
        <row r="37162">
          <cell r="A37162">
            <v>0</v>
          </cell>
        </row>
        <row r="37163">
          <cell r="A37163">
            <v>0</v>
          </cell>
        </row>
        <row r="37164">
          <cell r="A37164">
            <v>0</v>
          </cell>
        </row>
        <row r="37165">
          <cell r="A37165">
            <v>0</v>
          </cell>
        </row>
        <row r="37166">
          <cell r="A37166">
            <v>0</v>
          </cell>
        </row>
        <row r="37167">
          <cell r="A37167">
            <v>0</v>
          </cell>
        </row>
        <row r="37168">
          <cell r="A37168">
            <v>0</v>
          </cell>
        </row>
        <row r="37169">
          <cell r="A37169">
            <v>0</v>
          </cell>
        </row>
        <row r="37170">
          <cell r="A37170">
            <v>0</v>
          </cell>
        </row>
        <row r="37171">
          <cell r="A37171">
            <v>0</v>
          </cell>
        </row>
        <row r="37172">
          <cell r="A37172">
            <v>0</v>
          </cell>
        </row>
        <row r="37173">
          <cell r="A37173">
            <v>0</v>
          </cell>
        </row>
        <row r="37174">
          <cell r="A37174">
            <v>0</v>
          </cell>
        </row>
        <row r="37175">
          <cell r="A37175">
            <v>0</v>
          </cell>
        </row>
        <row r="37176">
          <cell r="A37176">
            <v>0</v>
          </cell>
        </row>
        <row r="37177">
          <cell r="A37177">
            <v>0</v>
          </cell>
        </row>
        <row r="37178">
          <cell r="A37178">
            <v>0</v>
          </cell>
        </row>
        <row r="37179">
          <cell r="A37179">
            <v>0</v>
          </cell>
        </row>
        <row r="37180">
          <cell r="A37180">
            <v>0</v>
          </cell>
        </row>
        <row r="37181">
          <cell r="A37181">
            <v>0</v>
          </cell>
        </row>
        <row r="37182">
          <cell r="A37182">
            <v>0</v>
          </cell>
        </row>
        <row r="37183">
          <cell r="A37183">
            <v>0</v>
          </cell>
        </row>
        <row r="37184">
          <cell r="A37184">
            <v>0</v>
          </cell>
        </row>
        <row r="37185">
          <cell r="A37185">
            <v>0</v>
          </cell>
        </row>
        <row r="37186">
          <cell r="A37186">
            <v>0</v>
          </cell>
        </row>
        <row r="37187">
          <cell r="A37187">
            <v>0</v>
          </cell>
        </row>
        <row r="37188">
          <cell r="A37188">
            <v>0</v>
          </cell>
        </row>
        <row r="37189">
          <cell r="A37189">
            <v>0</v>
          </cell>
        </row>
        <row r="37190">
          <cell r="A37190">
            <v>0</v>
          </cell>
        </row>
        <row r="37191">
          <cell r="A37191">
            <v>0</v>
          </cell>
        </row>
        <row r="37192">
          <cell r="A37192">
            <v>0</v>
          </cell>
        </row>
        <row r="37193">
          <cell r="A37193">
            <v>0</v>
          </cell>
        </row>
        <row r="37194">
          <cell r="A37194">
            <v>0</v>
          </cell>
        </row>
        <row r="37195">
          <cell r="A37195">
            <v>0</v>
          </cell>
        </row>
        <row r="37196">
          <cell r="A37196">
            <v>0</v>
          </cell>
        </row>
        <row r="37197">
          <cell r="A37197">
            <v>0</v>
          </cell>
        </row>
        <row r="37198">
          <cell r="A37198">
            <v>0</v>
          </cell>
        </row>
        <row r="37199">
          <cell r="A37199">
            <v>0</v>
          </cell>
        </row>
        <row r="37200">
          <cell r="A37200">
            <v>0</v>
          </cell>
        </row>
        <row r="37201">
          <cell r="A37201">
            <v>0</v>
          </cell>
        </row>
        <row r="37202">
          <cell r="A37202">
            <v>0</v>
          </cell>
        </row>
        <row r="37203">
          <cell r="A37203">
            <v>0</v>
          </cell>
        </row>
        <row r="37204">
          <cell r="A37204">
            <v>0</v>
          </cell>
        </row>
        <row r="37205">
          <cell r="A37205">
            <v>0</v>
          </cell>
        </row>
        <row r="37206">
          <cell r="A37206">
            <v>0</v>
          </cell>
        </row>
        <row r="37207">
          <cell r="A37207">
            <v>0</v>
          </cell>
        </row>
        <row r="37208">
          <cell r="A37208">
            <v>0</v>
          </cell>
        </row>
        <row r="37209">
          <cell r="A37209">
            <v>0</v>
          </cell>
        </row>
        <row r="37210">
          <cell r="A37210">
            <v>0</v>
          </cell>
        </row>
        <row r="37211">
          <cell r="A37211">
            <v>0</v>
          </cell>
        </row>
        <row r="37212">
          <cell r="A37212">
            <v>0</v>
          </cell>
        </row>
        <row r="37213">
          <cell r="A37213">
            <v>0</v>
          </cell>
        </row>
        <row r="37214">
          <cell r="A37214">
            <v>0</v>
          </cell>
        </row>
        <row r="37215">
          <cell r="A37215">
            <v>0</v>
          </cell>
        </row>
        <row r="37216">
          <cell r="A37216">
            <v>0</v>
          </cell>
        </row>
        <row r="37217">
          <cell r="A37217">
            <v>0</v>
          </cell>
        </row>
        <row r="37218">
          <cell r="A37218">
            <v>0</v>
          </cell>
        </row>
        <row r="37219">
          <cell r="A37219">
            <v>0</v>
          </cell>
        </row>
        <row r="37220">
          <cell r="A37220">
            <v>0</v>
          </cell>
        </row>
        <row r="37221">
          <cell r="A37221">
            <v>0</v>
          </cell>
        </row>
        <row r="37222">
          <cell r="A37222">
            <v>0</v>
          </cell>
        </row>
        <row r="37223">
          <cell r="A37223">
            <v>0</v>
          </cell>
        </row>
        <row r="37224">
          <cell r="A37224">
            <v>0</v>
          </cell>
        </row>
        <row r="37225">
          <cell r="A37225">
            <v>0</v>
          </cell>
        </row>
        <row r="37226">
          <cell r="A37226">
            <v>0</v>
          </cell>
        </row>
        <row r="37227">
          <cell r="A37227">
            <v>0</v>
          </cell>
        </row>
        <row r="37228">
          <cell r="A37228">
            <v>0</v>
          </cell>
        </row>
        <row r="37229">
          <cell r="A37229">
            <v>0</v>
          </cell>
        </row>
        <row r="37230">
          <cell r="A37230">
            <v>0</v>
          </cell>
        </row>
        <row r="37231">
          <cell r="A37231">
            <v>0</v>
          </cell>
        </row>
        <row r="37232">
          <cell r="A37232">
            <v>0</v>
          </cell>
        </row>
        <row r="37233">
          <cell r="A37233">
            <v>0</v>
          </cell>
        </row>
        <row r="37234">
          <cell r="A37234">
            <v>0</v>
          </cell>
        </row>
        <row r="37235">
          <cell r="A37235">
            <v>0</v>
          </cell>
        </row>
        <row r="37236">
          <cell r="A37236">
            <v>0</v>
          </cell>
        </row>
        <row r="37237">
          <cell r="A37237">
            <v>0</v>
          </cell>
        </row>
        <row r="37238">
          <cell r="A37238">
            <v>0</v>
          </cell>
        </row>
        <row r="37239">
          <cell r="A37239">
            <v>0</v>
          </cell>
        </row>
        <row r="37240">
          <cell r="A37240">
            <v>0</v>
          </cell>
        </row>
        <row r="37241">
          <cell r="A37241">
            <v>0</v>
          </cell>
        </row>
        <row r="37242">
          <cell r="A37242">
            <v>0</v>
          </cell>
        </row>
        <row r="37243">
          <cell r="A37243">
            <v>0</v>
          </cell>
        </row>
        <row r="37244">
          <cell r="A37244">
            <v>0</v>
          </cell>
        </row>
        <row r="37245">
          <cell r="A37245">
            <v>0</v>
          </cell>
        </row>
        <row r="37246">
          <cell r="A37246">
            <v>0</v>
          </cell>
        </row>
        <row r="37247">
          <cell r="A37247">
            <v>0</v>
          </cell>
        </row>
        <row r="37248">
          <cell r="A37248">
            <v>0</v>
          </cell>
        </row>
        <row r="37249">
          <cell r="A37249">
            <v>0</v>
          </cell>
        </row>
        <row r="37250">
          <cell r="A37250">
            <v>0</v>
          </cell>
        </row>
        <row r="37251">
          <cell r="A37251">
            <v>0</v>
          </cell>
        </row>
        <row r="37252">
          <cell r="A37252">
            <v>0</v>
          </cell>
        </row>
        <row r="37253">
          <cell r="A37253">
            <v>0</v>
          </cell>
        </row>
        <row r="37254">
          <cell r="A37254">
            <v>0</v>
          </cell>
        </row>
        <row r="37255">
          <cell r="A37255">
            <v>0</v>
          </cell>
        </row>
        <row r="37256">
          <cell r="A37256">
            <v>0</v>
          </cell>
        </row>
        <row r="37257">
          <cell r="A37257">
            <v>0</v>
          </cell>
        </row>
        <row r="37258">
          <cell r="A37258">
            <v>0</v>
          </cell>
        </row>
        <row r="37259">
          <cell r="A37259">
            <v>0</v>
          </cell>
        </row>
        <row r="37260">
          <cell r="A37260">
            <v>0</v>
          </cell>
        </row>
        <row r="37261">
          <cell r="A37261">
            <v>0</v>
          </cell>
        </row>
        <row r="37262">
          <cell r="A37262">
            <v>0</v>
          </cell>
        </row>
        <row r="37263">
          <cell r="A37263">
            <v>0</v>
          </cell>
        </row>
        <row r="37264">
          <cell r="A37264">
            <v>0</v>
          </cell>
        </row>
        <row r="37265">
          <cell r="A37265">
            <v>0</v>
          </cell>
        </row>
        <row r="37266">
          <cell r="A37266">
            <v>0</v>
          </cell>
        </row>
        <row r="37267">
          <cell r="A37267">
            <v>0</v>
          </cell>
        </row>
        <row r="37268">
          <cell r="A37268">
            <v>0</v>
          </cell>
        </row>
        <row r="37269">
          <cell r="A37269">
            <v>0</v>
          </cell>
        </row>
        <row r="37270">
          <cell r="A37270">
            <v>0</v>
          </cell>
        </row>
        <row r="37271">
          <cell r="A37271">
            <v>0</v>
          </cell>
        </row>
        <row r="37272">
          <cell r="A37272">
            <v>0</v>
          </cell>
        </row>
        <row r="37273">
          <cell r="A37273">
            <v>0</v>
          </cell>
        </row>
        <row r="37274">
          <cell r="A37274">
            <v>0</v>
          </cell>
        </row>
        <row r="37275">
          <cell r="A37275">
            <v>0</v>
          </cell>
        </row>
        <row r="37276">
          <cell r="A37276">
            <v>0</v>
          </cell>
        </row>
        <row r="37277">
          <cell r="A37277">
            <v>0</v>
          </cell>
        </row>
        <row r="37278">
          <cell r="A37278">
            <v>0</v>
          </cell>
        </row>
        <row r="37279">
          <cell r="A37279">
            <v>0</v>
          </cell>
        </row>
        <row r="37280">
          <cell r="A37280">
            <v>0</v>
          </cell>
        </row>
        <row r="37281">
          <cell r="A37281">
            <v>0</v>
          </cell>
        </row>
        <row r="37282">
          <cell r="A37282">
            <v>0</v>
          </cell>
        </row>
        <row r="37283">
          <cell r="A37283">
            <v>0</v>
          </cell>
        </row>
        <row r="37284">
          <cell r="A37284">
            <v>0</v>
          </cell>
        </row>
        <row r="37285">
          <cell r="A37285">
            <v>0</v>
          </cell>
        </row>
        <row r="37286">
          <cell r="A37286">
            <v>0</v>
          </cell>
        </row>
        <row r="37287">
          <cell r="A37287">
            <v>0</v>
          </cell>
        </row>
        <row r="37288">
          <cell r="A37288">
            <v>0</v>
          </cell>
        </row>
        <row r="37289">
          <cell r="A37289">
            <v>0</v>
          </cell>
        </row>
        <row r="37290">
          <cell r="A37290">
            <v>0</v>
          </cell>
        </row>
        <row r="37291">
          <cell r="A37291">
            <v>0</v>
          </cell>
        </row>
        <row r="37292">
          <cell r="A37292">
            <v>0</v>
          </cell>
        </row>
        <row r="37293">
          <cell r="A37293">
            <v>0</v>
          </cell>
        </row>
        <row r="37294">
          <cell r="A37294">
            <v>0</v>
          </cell>
        </row>
        <row r="37295">
          <cell r="A37295">
            <v>0</v>
          </cell>
        </row>
        <row r="37296">
          <cell r="A37296">
            <v>0</v>
          </cell>
        </row>
        <row r="37297">
          <cell r="A37297">
            <v>0</v>
          </cell>
        </row>
        <row r="37298">
          <cell r="A37298">
            <v>0</v>
          </cell>
        </row>
        <row r="37299">
          <cell r="A37299">
            <v>0</v>
          </cell>
        </row>
        <row r="37300">
          <cell r="A37300">
            <v>0</v>
          </cell>
        </row>
        <row r="37301">
          <cell r="A37301">
            <v>0</v>
          </cell>
        </row>
        <row r="37302">
          <cell r="A37302">
            <v>0</v>
          </cell>
        </row>
        <row r="37303">
          <cell r="A37303">
            <v>0</v>
          </cell>
        </row>
        <row r="37304">
          <cell r="A37304">
            <v>0</v>
          </cell>
        </row>
        <row r="37305">
          <cell r="A37305">
            <v>0</v>
          </cell>
        </row>
        <row r="37306">
          <cell r="A37306">
            <v>0</v>
          </cell>
        </row>
        <row r="37307">
          <cell r="A37307">
            <v>0</v>
          </cell>
        </row>
        <row r="37308">
          <cell r="A37308">
            <v>0</v>
          </cell>
        </row>
        <row r="37309">
          <cell r="A37309">
            <v>0</v>
          </cell>
        </row>
        <row r="37310">
          <cell r="A37310">
            <v>0</v>
          </cell>
        </row>
        <row r="37311">
          <cell r="A37311">
            <v>0</v>
          </cell>
        </row>
        <row r="37312">
          <cell r="A37312">
            <v>0</v>
          </cell>
        </row>
        <row r="37313">
          <cell r="A37313">
            <v>0</v>
          </cell>
        </row>
        <row r="37314">
          <cell r="A37314">
            <v>0</v>
          </cell>
        </row>
        <row r="37315">
          <cell r="A37315">
            <v>0</v>
          </cell>
        </row>
        <row r="37316">
          <cell r="A37316">
            <v>0</v>
          </cell>
        </row>
        <row r="37317">
          <cell r="A37317">
            <v>0</v>
          </cell>
        </row>
        <row r="37318">
          <cell r="A37318">
            <v>0</v>
          </cell>
        </row>
        <row r="37319">
          <cell r="A37319">
            <v>0</v>
          </cell>
        </row>
        <row r="37320">
          <cell r="A37320">
            <v>0</v>
          </cell>
        </row>
        <row r="37321">
          <cell r="A37321">
            <v>0</v>
          </cell>
        </row>
        <row r="37322">
          <cell r="A37322">
            <v>0</v>
          </cell>
        </row>
        <row r="37323">
          <cell r="A37323">
            <v>0</v>
          </cell>
        </row>
        <row r="37324">
          <cell r="A37324">
            <v>0</v>
          </cell>
        </row>
        <row r="37325">
          <cell r="A37325">
            <v>0</v>
          </cell>
        </row>
        <row r="37326">
          <cell r="A37326">
            <v>0</v>
          </cell>
        </row>
        <row r="37327">
          <cell r="A37327">
            <v>0</v>
          </cell>
        </row>
        <row r="37328">
          <cell r="A37328">
            <v>0</v>
          </cell>
        </row>
        <row r="37329">
          <cell r="A37329">
            <v>0</v>
          </cell>
        </row>
        <row r="37330">
          <cell r="A37330">
            <v>0</v>
          </cell>
        </row>
        <row r="37331">
          <cell r="A37331">
            <v>0</v>
          </cell>
        </row>
        <row r="37332">
          <cell r="A37332">
            <v>0</v>
          </cell>
        </row>
        <row r="37333">
          <cell r="A37333">
            <v>0</v>
          </cell>
        </row>
        <row r="37334">
          <cell r="A37334">
            <v>0</v>
          </cell>
        </row>
        <row r="37335">
          <cell r="A37335">
            <v>0</v>
          </cell>
        </row>
        <row r="37336">
          <cell r="A37336">
            <v>0</v>
          </cell>
        </row>
        <row r="37337">
          <cell r="A37337">
            <v>0</v>
          </cell>
        </row>
        <row r="37338">
          <cell r="A37338">
            <v>0</v>
          </cell>
        </row>
        <row r="37339">
          <cell r="A37339">
            <v>0</v>
          </cell>
        </row>
        <row r="37340">
          <cell r="A37340">
            <v>0</v>
          </cell>
        </row>
        <row r="37341">
          <cell r="A37341">
            <v>0</v>
          </cell>
        </row>
        <row r="37342">
          <cell r="A37342">
            <v>0</v>
          </cell>
        </row>
        <row r="37343">
          <cell r="A37343">
            <v>0</v>
          </cell>
        </row>
        <row r="37344">
          <cell r="A37344">
            <v>0</v>
          </cell>
        </row>
        <row r="37345">
          <cell r="A37345">
            <v>0</v>
          </cell>
        </row>
        <row r="37346">
          <cell r="A37346">
            <v>0</v>
          </cell>
        </row>
        <row r="37347">
          <cell r="A37347">
            <v>0</v>
          </cell>
        </row>
        <row r="37348">
          <cell r="A37348">
            <v>0</v>
          </cell>
        </row>
        <row r="37349">
          <cell r="A37349">
            <v>0</v>
          </cell>
        </row>
        <row r="37350">
          <cell r="A37350">
            <v>0</v>
          </cell>
        </row>
        <row r="37351">
          <cell r="A37351">
            <v>0</v>
          </cell>
        </row>
        <row r="37352">
          <cell r="A37352">
            <v>0</v>
          </cell>
        </row>
        <row r="37353">
          <cell r="A37353">
            <v>0</v>
          </cell>
        </row>
        <row r="37354">
          <cell r="A37354">
            <v>0</v>
          </cell>
        </row>
        <row r="37355">
          <cell r="A37355">
            <v>0</v>
          </cell>
        </row>
        <row r="37356">
          <cell r="A37356">
            <v>0</v>
          </cell>
        </row>
        <row r="37357">
          <cell r="A37357">
            <v>0</v>
          </cell>
        </row>
        <row r="37358">
          <cell r="A37358">
            <v>0</v>
          </cell>
        </row>
        <row r="37359">
          <cell r="A37359">
            <v>0</v>
          </cell>
        </row>
        <row r="37360">
          <cell r="A37360">
            <v>0</v>
          </cell>
        </row>
        <row r="37361">
          <cell r="A37361">
            <v>0</v>
          </cell>
        </row>
        <row r="37362">
          <cell r="A37362">
            <v>0</v>
          </cell>
        </row>
        <row r="37363">
          <cell r="A37363">
            <v>0</v>
          </cell>
        </row>
        <row r="37364">
          <cell r="A37364">
            <v>0</v>
          </cell>
        </row>
        <row r="37365">
          <cell r="A37365">
            <v>0</v>
          </cell>
        </row>
        <row r="37366">
          <cell r="A37366">
            <v>0</v>
          </cell>
        </row>
        <row r="37367">
          <cell r="A37367">
            <v>0</v>
          </cell>
        </row>
        <row r="37368">
          <cell r="A37368">
            <v>0</v>
          </cell>
        </row>
        <row r="37369">
          <cell r="A37369">
            <v>0</v>
          </cell>
        </row>
        <row r="37370">
          <cell r="A37370">
            <v>0</v>
          </cell>
        </row>
        <row r="37371">
          <cell r="A37371">
            <v>0</v>
          </cell>
        </row>
        <row r="37372">
          <cell r="A37372">
            <v>0</v>
          </cell>
        </row>
        <row r="37373">
          <cell r="A37373">
            <v>0</v>
          </cell>
        </row>
        <row r="37374">
          <cell r="A37374">
            <v>0</v>
          </cell>
        </row>
        <row r="37375">
          <cell r="A37375">
            <v>0</v>
          </cell>
        </row>
        <row r="37376">
          <cell r="A37376">
            <v>0</v>
          </cell>
        </row>
        <row r="37377">
          <cell r="A37377">
            <v>0</v>
          </cell>
        </row>
        <row r="37378">
          <cell r="A37378">
            <v>0</v>
          </cell>
        </row>
        <row r="37379">
          <cell r="A37379">
            <v>0</v>
          </cell>
        </row>
        <row r="37380">
          <cell r="A37380">
            <v>0</v>
          </cell>
        </row>
        <row r="37381">
          <cell r="A37381">
            <v>0</v>
          </cell>
        </row>
        <row r="37382">
          <cell r="A37382">
            <v>0</v>
          </cell>
        </row>
        <row r="37383">
          <cell r="A37383">
            <v>0</v>
          </cell>
        </row>
        <row r="37384">
          <cell r="A37384">
            <v>0</v>
          </cell>
        </row>
        <row r="37385">
          <cell r="A37385">
            <v>0</v>
          </cell>
        </row>
        <row r="37386">
          <cell r="A37386">
            <v>0</v>
          </cell>
        </row>
        <row r="37387">
          <cell r="A37387">
            <v>0</v>
          </cell>
        </row>
        <row r="37388">
          <cell r="A37388">
            <v>0</v>
          </cell>
        </row>
        <row r="37389">
          <cell r="A37389">
            <v>0</v>
          </cell>
        </row>
        <row r="37390">
          <cell r="A37390">
            <v>0</v>
          </cell>
        </row>
        <row r="37391">
          <cell r="A37391">
            <v>0</v>
          </cell>
        </row>
        <row r="37392">
          <cell r="A37392">
            <v>0</v>
          </cell>
        </row>
        <row r="37393">
          <cell r="A37393">
            <v>0</v>
          </cell>
        </row>
        <row r="37394">
          <cell r="A37394">
            <v>0</v>
          </cell>
        </row>
        <row r="37395">
          <cell r="A37395">
            <v>0</v>
          </cell>
        </row>
        <row r="37396">
          <cell r="A37396">
            <v>0</v>
          </cell>
        </row>
        <row r="37397">
          <cell r="A37397">
            <v>0</v>
          </cell>
        </row>
        <row r="37398">
          <cell r="A37398">
            <v>0</v>
          </cell>
        </row>
        <row r="37399">
          <cell r="A37399">
            <v>0</v>
          </cell>
        </row>
        <row r="37400">
          <cell r="A37400">
            <v>0</v>
          </cell>
        </row>
        <row r="37401">
          <cell r="A37401">
            <v>0</v>
          </cell>
        </row>
        <row r="37402">
          <cell r="A37402">
            <v>0</v>
          </cell>
        </row>
        <row r="37403">
          <cell r="A37403">
            <v>0</v>
          </cell>
        </row>
        <row r="37404">
          <cell r="A37404">
            <v>0</v>
          </cell>
        </row>
        <row r="37405">
          <cell r="A37405">
            <v>0</v>
          </cell>
        </row>
        <row r="37406">
          <cell r="A37406">
            <v>0</v>
          </cell>
        </row>
        <row r="37407">
          <cell r="A37407">
            <v>0</v>
          </cell>
        </row>
        <row r="37408">
          <cell r="A37408">
            <v>0</v>
          </cell>
        </row>
        <row r="37409">
          <cell r="A37409">
            <v>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0</v>
          </cell>
        </row>
        <row r="38707">
          <cell r="A38707">
            <v>0</v>
          </cell>
        </row>
        <row r="38708">
          <cell r="A38708">
            <v>0</v>
          </cell>
        </row>
        <row r="38709">
          <cell r="A38709">
            <v>0</v>
          </cell>
        </row>
        <row r="38710">
          <cell r="A38710">
            <v>0</v>
          </cell>
        </row>
        <row r="38711">
          <cell r="A38711">
            <v>0</v>
          </cell>
        </row>
        <row r="38712">
          <cell r="A38712">
            <v>0</v>
          </cell>
        </row>
        <row r="38713">
          <cell r="A38713">
            <v>0</v>
          </cell>
        </row>
        <row r="38714">
          <cell r="A38714">
            <v>0</v>
          </cell>
        </row>
        <row r="38715">
          <cell r="A38715">
            <v>0</v>
          </cell>
        </row>
        <row r="38716">
          <cell r="A38716">
            <v>0</v>
          </cell>
        </row>
        <row r="38717">
          <cell r="A38717">
            <v>0</v>
          </cell>
        </row>
        <row r="38718">
          <cell r="A38718">
            <v>0</v>
          </cell>
        </row>
        <row r="38719">
          <cell r="A38719">
            <v>0</v>
          </cell>
        </row>
        <row r="38720">
          <cell r="A38720">
            <v>0</v>
          </cell>
        </row>
        <row r="38721">
          <cell r="A38721">
            <v>0</v>
          </cell>
        </row>
        <row r="38722">
          <cell r="A38722">
            <v>0</v>
          </cell>
        </row>
        <row r="38723">
          <cell r="A38723">
            <v>0</v>
          </cell>
        </row>
        <row r="38724">
          <cell r="A38724">
            <v>0</v>
          </cell>
        </row>
        <row r="38725">
          <cell r="A38725">
            <v>0</v>
          </cell>
        </row>
        <row r="38726">
          <cell r="A38726">
            <v>0</v>
          </cell>
        </row>
        <row r="38727">
          <cell r="A38727">
            <v>0</v>
          </cell>
        </row>
        <row r="38728">
          <cell r="A38728">
            <v>0</v>
          </cell>
        </row>
        <row r="38729">
          <cell r="A38729">
            <v>0</v>
          </cell>
        </row>
        <row r="38730">
          <cell r="A38730">
            <v>0</v>
          </cell>
        </row>
        <row r="38731">
          <cell r="A38731">
            <v>0</v>
          </cell>
        </row>
        <row r="38732">
          <cell r="A38732">
            <v>0</v>
          </cell>
        </row>
        <row r="38733">
          <cell r="A38733">
            <v>0</v>
          </cell>
        </row>
        <row r="38734">
          <cell r="A38734">
            <v>0</v>
          </cell>
        </row>
        <row r="38735">
          <cell r="A38735">
            <v>0</v>
          </cell>
        </row>
        <row r="38736">
          <cell r="A38736">
            <v>0</v>
          </cell>
        </row>
        <row r="38737">
          <cell r="A38737">
            <v>0</v>
          </cell>
        </row>
        <row r="38738">
          <cell r="A38738">
            <v>0</v>
          </cell>
        </row>
        <row r="38739">
          <cell r="A38739">
            <v>0</v>
          </cell>
        </row>
        <row r="38740">
          <cell r="A38740">
            <v>0</v>
          </cell>
        </row>
        <row r="38741">
          <cell r="A38741">
            <v>0</v>
          </cell>
        </row>
        <row r="38742">
          <cell r="A38742">
            <v>0</v>
          </cell>
        </row>
        <row r="38743">
          <cell r="A38743">
            <v>0</v>
          </cell>
        </row>
        <row r="38744">
          <cell r="A38744">
            <v>0</v>
          </cell>
        </row>
        <row r="38745">
          <cell r="A38745">
            <v>0</v>
          </cell>
        </row>
        <row r="38746">
          <cell r="A38746">
            <v>0</v>
          </cell>
        </row>
        <row r="38747">
          <cell r="A38747">
            <v>0</v>
          </cell>
        </row>
        <row r="38748">
          <cell r="A38748">
            <v>0</v>
          </cell>
        </row>
        <row r="38749">
          <cell r="A38749">
            <v>0</v>
          </cell>
        </row>
        <row r="38750">
          <cell r="A38750">
            <v>0</v>
          </cell>
        </row>
        <row r="38751">
          <cell r="A38751">
            <v>0</v>
          </cell>
        </row>
        <row r="38752">
          <cell r="A38752">
            <v>0</v>
          </cell>
        </row>
        <row r="38753">
          <cell r="A38753">
            <v>0</v>
          </cell>
        </row>
        <row r="38754">
          <cell r="A38754">
            <v>0</v>
          </cell>
        </row>
        <row r="38755">
          <cell r="A38755">
            <v>0</v>
          </cell>
        </row>
        <row r="38756">
          <cell r="A38756">
            <v>0</v>
          </cell>
        </row>
        <row r="38757">
          <cell r="A38757">
            <v>0</v>
          </cell>
        </row>
        <row r="38758">
          <cell r="A38758">
            <v>0</v>
          </cell>
        </row>
        <row r="38759">
          <cell r="A38759">
            <v>0</v>
          </cell>
        </row>
        <row r="38760">
          <cell r="A38760">
            <v>0</v>
          </cell>
        </row>
        <row r="38761">
          <cell r="A38761">
            <v>0</v>
          </cell>
        </row>
        <row r="38762">
          <cell r="A38762">
            <v>0</v>
          </cell>
        </row>
        <row r="38763">
          <cell r="A38763">
            <v>0</v>
          </cell>
        </row>
        <row r="38764">
          <cell r="A38764">
            <v>0</v>
          </cell>
        </row>
        <row r="38765">
          <cell r="A38765">
            <v>0</v>
          </cell>
        </row>
        <row r="38766">
          <cell r="A38766">
            <v>0</v>
          </cell>
        </row>
        <row r="38767">
          <cell r="A38767">
            <v>0</v>
          </cell>
        </row>
        <row r="38768">
          <cell r="A38768">
            <v>0</v>
          </cell>
        </row>
        <row r="38769">
          <cell r="A38769">
            <v>0</v>
          </cell>
        </row>
        <row r="38770">
          <cell r="A38770">
            <v>0</v>
          </cell>
        </row>
        <row r="38771">
          <cell r="A38771">
            <v>0</v>
          </cell>
        </row>
        <row r="38772">
          <cell r="A38772">
            <v>0</v>
          </cell>
        </row>
        <row r="38773">
          <cell r="A38773">
            <v>0</v>
          </cell>
        </row>
        <row r="38774">
          <cell r="A38774">
            <v>0</v>
          </cell>
        </row>
        <row r="38775">
          <cell r="A38775">
            <v>0</v>
          </cell>
        </row>
        <row r="38776">
          <cell r="A38776">
            <v>0</v>
          </cell>
        </row>
        <row r="38777">
          <cell r="A38777">
            <v>0</v>
          </cell>
        </row>
        <row r="38778">
          <cell r="A38778">
            <v>0</v>
          </cell>
        </row>
        <row r="38779">
          <cell r="A38779">
            <v>0</v>
          </cell>
        </row>
        <row r="38780">
          <cell r="A38780">
            <v>0</v>
          </cell>
        </row>
        <row r="38781">
          <cell r="A38781">
            <v>0</v>
          </cell>
        </row>
        <row r="38782">
          <cell r="A38782">
            <v>0</v>
          </cell>
        </row>
        <row r="38783">
          <cell r="A38783">
            <v>0</v>
          </cell>
        </row>
        <row r="38784">
          <cell r="A38784">
            <v>0</v>
          </cell>
        </row>
        <row r="38785">
          <cell r="A38785">
            <v>0</v>
          </cell>
        </row>
        <row r="38786">
          <cell r="A38786">
            <v>0</v>
          </cell>
        </row>
        <row r="38787">
          <cell r="A38787">
            <v>0</v>
          </cell>
        </row>
        <row r="38788">
          <cell r="A38788">
            <v>0</v>
          </cell>
        </row>
        <row r="38789">
          <cell r="A38789">
            <v>0</v>
          </cell>
        </row>
        <row r="38790">
          <cell r="A38790">
            <v>0</v>
          </cell>
        </row>
        <row r="38791">
          <cell r="A38791">
            <v>0</v>
          </cell>
        </row>
        <row r="38792">
          <cell r="A38792">
            <v>0</v>
          </cell>
        </row>
        <row r="38793">
          <cell r="A38793">
            <v>0</v>
          </cell>
        </row>
        <row r="38794">
          <cell r="A38794">
            <v>0</v>
          </cell>
        </row>
        <row r="38795">
          <cell r="A38795">
            <v>0</v>
          </cell>
        </row>
        <row r="38796">
          <cell r="A38796">
            <v>0</v>
          </cell>
        </row>
        <row r="38797">
          <cell r="A38797">
            <v>0</v>
          </cell>
        </row>
        <row r="38798">
          <cell r="A38798">
            <v>0</v>
          </cell>
        </row>
        <row r="38799">
          <cell r="A38799">
            <v>0</v>
          </cell>
        </row>
        <row r="38800">
          <cell r="A38800">
            <v>0</v>
          </cell>
        </row>
        <row r="38801">
          <cell r="A38801">
            <v>0</v>
          </cell>
        </row>
        <row r="38802">
          <cell r="A38802">
            <v>0</v>
          </cell>
        </row>
        <row r="38803">
          <cell r="A38803">
            <v>0</v>
          </cell>
        </row>
        <row r="38804">
          <cell r="A38804">
            <v>0</v>
          </cell>
        </row>
        <row r="38805">
          <cell r="A38805">
            <v>0</v>
          </cell>
        </row>
        <row r="38806">
          <cell r="A38806">
            <v>0</v>
          </cell>
        </row>
        <row r="38807">
          <cell r="A38807">
            <v>0</v>
          </cell>
        </row>
        <row r="38808">
          <cell r="A38808">
            <v>0</v>
          </cell>
        </row>
        <row r="38809">
          <cell r="A38809">
            <v>0</v>
          </cell>
        </row>
        <row r="38810">
          <cell r="A38810">
            <v>0</v>
          </cell>
        </row>
        <row r="38811">
          <cell r="A38811">
            <v>0</v>
          </cell>
        </row>
        <row r="38812">
          <cell r="A38812">
            <v>0</v>
          </cell>
        </row>
        <row r="38813">
          <cell r="A38813">
            <v>0</v>
          </cell>
        </row>
        <row r="38814">
          <cell r="A38814">
            <v>0</v>
          </cell>
        </row>
        <row r="38815">
          <cell r="A38815">
            <v>0</v>
          </cell>
        </row>
        <row r="38816">
          <cell r="A38816">
            <v>0</v>
          </cell>
        </row>
        <row r="38817">
          <cell r="A38817">
            <v>0</v>
          </cell>
        </row>
        <row r="38818">
          <cell r="A38818">
            <v>0</v>
          </cell>
        </row>
        <row r="38819">
          <cell r="A38819">
            <v>0</v>
          </cell>
        </row>
        <row r="38820">
          <cell r="A38820">
            <v>0</v>
          </cell>
        </row>
        <row r="38821">
          <cell r="A38821">
            <v>0</v>
          </cell>
        </row>
        <row r="38822">
          <cell r="A38822">
            <v>0</v>
          </cell>
        </row>
        <row r="38823">
          <cell r="A38823">
            <v>0</v>
          </cell>
        </row>
        <row r="38824">
          <cell r="A38824">
            <v>0</v>
          </cell>
        </row>
        <row r="38825">
          <cell r="A38825">
            <v>0</v>
          </cell>
        </row>
        <row r="38826">
          <cell r="A38826">
            <v>0</v>
          </cell>
        </row>
        <row r="38827">
          <cell r="A38827">
            <v>0</v>
          </cell>
        </row>
        <row r="38828">
          <cell r="A38828">
            <v>0</v>
          </cell>
        </row>
        <row r="38829">
          <cell r="A38829">
            <v>0</v>
          </cell>
        </row>
        <row r="38830">
          <cell r="A38830">
            <v>0</v>
          </cell>
        </row>
        <row r="38831">
          <cell r="A38831">
            <v>0</v>
          </cell>
        </row>
        <row r="38832">
          <cell r="A38832">
            <v>0</v>
          </cell>
        </row>
        <row r="38833">
          <cell r="A38833">
            <v>0</v>
          </cell>
        </row>
        <row r="38834">
          <cell r="A38834">
            <v>0</v>
          </cell>
        </row>
        <row r="38835">
          <cell r="A38835">
            <v>0</v>
          </cell>
        </row>
        <row r="38836">
          <cell r="A38836">
            <v>0</v>
          </cell>
        </row>
        <row r="38837">
          <cell r="A38837">
            <v>0</v>
          </cell>
        </row>
        <row r="38838">
          <cell r="A38838">
            <v>0</v>
          </cell>
        </row>
        <row r="38839">
          <cell r="A38839">
            <v>0</v>
          </cell>
        </row>
        <row r="38840">
          <cell r="A38840">
            <v>0</v>
          </cell>
        </row>
        <row r="38841">
          <cell r="A38841">
            <v>0</v>
          </cell>
        </row>
        <row r="38842">
          <cell r="A38842">
            <v>0</v>
          </cell>
        </row>
        <row r="38843">
          <cell r="A38843">
            <v>0</v>
          </cell>
        </row>
        <row r="38844">
          <cell r="A38844">
            <v>0</v>
          </cell>
        </row>
        <row r="38845">
          <cell r="A38845">
            <v>0</v>
          </cell>
        </row>
        <row r="38846">
          <cell r="A38846">
            <v>0</v>
          </cell>
        </row>
        <row r="38847">
          <cell r="A38847">
            <v>0</v>
          </cell>
        </row>
        <row r="38848">
          <cell r="A38848">
            <v>0</v>
          </cell>
        </row>
        <row r="38849">
          <cell r="A38849">
            <v>0</v>
          </cell>
        </row>
        <row r="38850">
          <cell r="A38850">
            <v>0</v>
          </cell>
        </row>
        <row r="38851">
          <cell r="A38851">
            <v>0</v>
          </cell>
        </row>
        <row r="38852">
          <cell r="A38852">
            <v>0</v>
          </cell>
        </row>
        <row r="38853">
          <cell r="A38853">
            <v>0</v>
          </cell>
        </row>
        <row r="38854">
          <cell r="A38854">
            <v>0</v>
          </cell>
        </row>
        <row r="38855">
          <cell r="A38855">
            <v>0</v>
          </cell>
        </row>
        <row r="38856">
          <cell r="A38856">
            <v>0</v>
          </cell>
        </row>
        <row r="38857">
          <cell r="A38857">
            <v>0</v>
          </cell>
        </row>
        <row r="38858">
          <cell r="A38858">
            <v>0</v>
          </cell>
        </row>
        <row r="38859">
          <cell r="A38859">
            <v>0</v>
          </cell>
        </row>
        <row r="38860">
          <cell r="A38860">
            <v>0</v>
          </cell>
        </row>
        <row r="38861">
          <cell r="A38861">
            <v>0</v>
          </cell>
        </row>
        <row r="38862">
          <cell r="A38862">
            <v>0</v>
          </cell>
        </row>
        <row r="38863">
          <cell r="A38863">
            <v>0</v>
          </cell>
        </row>
        <row r="38864">
          <cell r="A38864">
            <v>0</v>
          </cell>
        </row>
        <row r="38865">
          <cell r="A38865">
            <v>0</v>
          </cell>
        </row>
        <row r="38866">
          <cell r="A38866">
            <v>0</v>
          </cell>
        </row>
        <row r="38867">
          <cell r="A38867">
            <v>0</v>
          </cell>
        </row>
        <row r="38868">
          <cell r="A38868">
            <v>0</v>
          </cell>
        </row>
        <row r="38869">
          <cell r="A38869">
            <v>0</v>
          </cell>
        </row>
        <row r="38870">
          <cell r="A38870">
            <v>0</v>
          </cell>
        </row>
        <row r="38871">
          <cell r="A38871">
            <v>0</v>
          </cell>
        </row>
        <row r="38872">
          <cell r="A38872">
            <v>0</v>
          </cell>
        </row>
        <row r="38873">
          <cell r="A38873">
            <v>0</v>
          </cell>
        </row>
        <row r="38874">
          <cell r="A38874">
            <v>0</v>
          </cell>
        </row>
        <row r="38875">
          <cell r="A38875">
            <v>0</v>
          </cell>
        </row>
        <row r="38876">
          <cell r="A38876">
            <v>0</v>
          </cell>
        </row>
        <row r="38877">
          <cell r="A38877">
            <v>0</v>
          </cell>
        </row>
        <row r="38878">
          <cell r="A38878">
            <v>0</v>
          </cell>
        </row>
        <row r="38879">
          <cell r="A38879">
            <v>0</v>
          </cell>
        </row>
        <row r="38880">
          <cell r="A38880">
            <v>0</v>
          </cell>
        </row>
        <row r="38881">
          <cell r="A38881">
            <v>0</v>
          </cell>
        </row>
        <row r="38882">
          <cell r="A38882">
            <v>0</v>
          </cell>
        </row>
        <row r="38883">
          <cell r="A38883">
            <v>0</v>
          </cell>
        </row>
        <row r="38884">
          <cell r="A38884">
            <v>0</v>
          </cell>
        </row>
        <row r="38885">
          <cell r="A38885">
            <v>0</v>
          </cell>
        </row>
        <row r="38886">
          <cell r="A38886">
            <v>0</v>
          </cell>
        </row>
        <row r="38887">
          <cell r="A38887">
            <v>0</v>
          </cell>
        </row>
        <row r="38888">
          <cell r="A38888">
            <v>0</v>
          </cell>
        </row>
        <row r="38889">
          <cell r="A38889">
            <v>0</v>
          </cell>
        </row>
        <row r="38890">
          <cell r="A38890">
            <v>0</v>
          </cell>
        </row>
        <row r="38891">
          <cell r="A38891">
            <v>0</v>
          </cell>
        </row>
        <row r="38892">
          <cell r="A38892">
            <v>0</v>
          </cell>
        </row>
        <row r="38893">
          <cell r="A38893">
            <v>0</v>
          </cell>
        </row>
        <row r="38894">
          <cell r="A38894">
            <v>0</v>
          </cell>
        </row>
        <row r="38895">
          <cell r="A38895">
            <v>0</v>
          </cell>
        </row>
        <row r="38896">
          <cell r="A38896">
            <v>0</v>
          </cell>
        </row>
        <row r="38897">
          <cell r="A38897">
            <v>0</v>
          </cell>
        </row>
        <row r="38898">
          <cell r="A38898">
            <v>0</v>
          </cell>
        </row>
        <row r="38899">
          <cell r="A38899">
            <v>0</v>
          </cell>
        </row>
        <row r="38900">
          <cell r="A38900">
            <v>0</v>
          </cell>
        </row>
        <row r="38901">
          <cell r="A38901">
            <v>0</v>
          </cell>
        </row>
        <row r="38902">
          <cell r="A38902">
            <v>0</v>
          </cell>
        </row>
        <row r="38903">
          <cell r="A38903">
            <v>0</v>
          </cell>
        </row>
        <row r="38904">
          <cell r="A38904">
            <v>0</v>
          </cell>
        </row>
        <row r="38905">
          <cell r="A38905">
            <v>0</v>
          </cell>
        </row>
        <row r="38906">
          <cell r="A38906">
            <v>0</v>
          </cell>
        </row>
        <row r="38907">
          <cell r="A38907">
            <v>0</v>
          </cell>
        </row>
        <row r="38908">
          <cell r="A38908">
            <v>0</v>
          </cell>
        </row>
        <row r="38909">
          <cell r="A38909">
            <v>0</v>
          </cell>
        </row>
        <row r="38910">
          <cell r="A38910">
            <v>0</v>
          </cell>
        </row>
        <row r="38911">
          <cell r="A38911">
            <v>0</v>
          </cell>
        </row>
        <row r="38912">
          <cell r="A38912">
            <v>0</v>
          </cell>
        </row>
        <row r="38913">
          <cell r="A38913">
            <v>0</v>
          </cell>
        </row>
        <row r="38914">
          <cell r="A38914">
            <v>0</v>
          </cell>
        </row>
        <row r="38915">
          <cell r="A38915">
            <v>0</v>
          </cell>
        </row>
        <row r="38916">
          <cell r="A38916">
            <v>0</v>
          </cell>
        </row>
        <row r="38917">
          <cell r="A38917">
            <v>0</v>
          </cell>
        </row>
        <row r="38918">
          <cell r="A38918">
            <v>0</v>
          </cell>
        </row>
        <row r="38919">
          <cell r="A38919">
            <v>0</v>
          </cell>
        </row>
        <row r="38920">
          <cell r="A38920">
            <v>0</v>
          </cell>
        </row>
        <row r="38921">
          <cell r="A38921">
            <v>0</v>
          </cell>
        </row>
        <row r="38922">
          <cell r="A38922">
            <v>0</v>
          </cell>
        </row>
        <row r="38923">
          <cell r="A38923">
            <v>0</v>
          </cell>
        </row>
        <row r="38924">
          <cell r="A38924">
            <v>0</v>
          </cell>
        </row>
        <row r="38925">
          <cell r="A38925">
            <v>0</v>
          </cell>
        </row>
        <row r="38926">
          <cell r="A38926">
            <v>0</v>
          </cell>
        </row>
        <row r="38927">
          <cell r="A38927">
            <v>0</v>
          </cell>
        </row>
        <row r="38928">
          <cell r="A38928">
            <v>0</v>
          </cell>
        </row>
        <row r="38929">
          <cell r="A38929">
            <v>0</v>
          </cell>
        </row>
        <row r="38930">
          <cell r="A38930">
            <v>0</v>
          </cell>
        </row>
        <row r="38931">
          <cell r="A38931">
            <v>0</v>
          </cell>
        </row>
        <row r="38932">
          <cell r="A38932">
            <v>0</v>
          </cell>
        </row>
        <row r="38933">
          <cell r="A38933">
            <v>0</v>
          </cell>
        </row>
        <row r="38934">
          <cell r="A38934">
            <v>0</v>
          </cell>
        </row>
        <row r="38935">
          <cell r="A38935">
            <v>0</v>
          </cell>
        </row>
        <row r="38936">
          <cell r="A38936">
            <v>0</v>
          </cell>
        </row>
        <row r="38937">
          <cell r="A38937">
            <v>0</v>
          </cell>
        </row>
        <row r="38938">
          <cell r="A38938">
            <v>0</v>
          </cell>
        </row>
        <row r="38939">
          <cell r="A38939">
            <v>0</v>
          </cell>
        </row>
        <row r="38940">
          <cell r="A38940">
            <v>0</v>
          </cell>
        </row>
        <row r="38941">
          <cell r="A38941">
            <v>0</v>
          </cell>
        </row>
        <row r="38942">
          <cell r="A38942">
            <v>0</v>
          </cell>
        </row>
        <row r="38943">
          <cell r="A38943">
            <v>0</v>
          </cell>
        </row>
        <row r="38944">
          <cell r="A38944">
            <v>0</v>
          </cell>
        </row>
        <row r="38945">
          <cell r="A38945">
            <v>0</v>
          </cell>
        </row>
        <row r="38946">
          <cell r="A38946">
            <v>0</v>
          </cell>
        </row>
        <row r="38947">
          <cell r="A38947">
            <v>0</v>
          </cell>
        </row>
        <row r="38948">
          <cell r="A38948">
            <v>0</v>
          </cell>
        </row>
        <row r="38949">
          <cell r="A38949">
            <v>0</v>
          </cell>
        </row>
        <row r="38950">
          <cell r="A38950">
            <v>0</v>
          </cell>
        </row>
        <row r="38951">
          <cell r="A38951">
            <v>0</v>
          </cell>
        </row>
        <row r="38952">
          <cell r="A38952">
            <v>0</v>
          </cell>
        </row>
        <row r="38953">
          <cell r="A38953">
            <v>0</v>
          </cell>
        </row>
        <row r="38954">
          <cell r="A38954">
            <v>0</v>
          </cell>
        </row>
        <row r="38955">
          <cell r="A38955">
            <v>0</v>
          </cell>
        </row>
        <row r="38956">
          <cell r="A38956">
            <v>0</v>
          </cell>
        </row>
        <row r="38957">
          <cell r="A38957">
            <v>0</v>
          </cell>
        </row>
        <row r="38958">
          <cell r="A38958">
            <v>0</v>
          </cell>
        </row>
        <row r="38959">
          <cell r="A38959">
            <v>0</v>
          </cell>
        </row>
        <row r="38960">
          <cell r="A38960">
            <v>0</v>
          </cell>
        </row>
        <row r="38961">
          <cell r="A38961">
            <v>0</v>
          </cell>
        </row>
        <row r="38962">
          <cell r="A38962">
            <v>0</v>
          </cell>
        </row>
        <row r="38963">
          <cell r="A38963">
            <v>0</v>
          </cell>
        </row>
        <row r="38964">
          <cell r="A38964">
            <v>0</v>
          </cell>
        </row>
        <row r="38965">
          <cell r="A38965">
            <v>0</v>
          </cell>
        </row>
        <row r="38966">
          <cell r="A38966">
            <v>0</v>
          </cell>
        </row>
        <row r="38967">
          <cell r="A38967">
            <v>0</v>
          </cell>
        </row>
        <row r="38968">
          <cell r="A38968">
            <v>0</v>
          </cell>
        </row>
        <row r="38969">
          <cell r="A38969">
            <v>0</v>
          </cell>
        </row>
        <row r="38970">
          <cell r="A38970">
            <v>0</v>
          </cell>
        </row>
        <row r="38971">
          <cell r="A38971">
            <v>0</v>
          </cell>
        </row>
        <row r="38972">
          <cell r="A38972">
            <v>0</v>
          </cell>
        </row>
        <row r="38973">
          <cell r="A38973">
            <v>0</v>
          </cell>
        </row>
        <row r="38974">
          <cell r="A38974">
            <v>0</v>
          </cell>
        </row>
        <row r="38975">
          <cell r="A38975">
            <v>0</v>
          </cell>
        </row>
        <row r="38976">
          <cell r="A38976">
            <v>0</v>
          </cell>
        </row>
        <row r="38977">
          <cell r="A38977">
            <v>0</v>
          </cell>
        </row>
        <row r="38978">
          <cell r="A38978">
            <v>0</v>
          </cell>
        </row>
        <row r="38979">
          <cell r="A38979">
            <v>0</v>
          </cell>
        </row>
        <row r="38980">
          <cell r="A38980">
            <v>0</v>
          </cell>
        </row>
        <row r="38981">
          <cell r="A38981">
            <v>0</v>
          </cell>
        </row>
        <row r="38982">
          <cell r="A38982">
            <v>0</v>
          </cell>
        </row>
        <row r="38983">
          <cell r="A38983">
            <v>0</v>
          </cell>
        </row>
        <row r="38984">
          <cell r="A38984">
            <v>0</v>
          </cell>
        </row>
        <row r="38985">
          <cell r="A38985">
            <v>0</v>
          </cell>
        </row>
        <row r="38986">
          <cell r="A38986">
            <v>0</v>
          </cell>
        </row>
        <row r="38987">
          <cell r="A38987">
            <v>0</v>
          </cell>
        </row>
        <row r="38988">
          <cell r="A38988">
            <v>0</v>
          </cell>
        </row>
        <row r="38989">
          <cell r="A38989">
            <v>0</v>
          </cell>
        </row>
        <row r="38990">
          <cell r="A38990">
            <v>0</v>
          </cell>
        </row>
        <row r="38991">
          <cell r="A38991">
            <v>0</v>
          </cell>
        </row>
        <row r="38992">
          <cell r="A38992">
            <v>0</v>
          </cell>
        </row>
        <row r="38993">
          <cell r="A38993">
            <v>0</v>
          </cell>
        </row>
        <row r="38994">
          <cell r="A38994">
            <v>0</v>
          </cell>
        </row>
        <row r="38995">
          <cell r="A38995">
            <v>0</v>
          </cell>
        </row>
        <row r="38996">
          <cell r="A38996">
            <v>0</v>
          </cell>
        </row>
        <row r="38997">
          <cell r="A38997">
            <v>0</v>
          </cell>
        </row>
        <row r="38998">
          <cell r="A38998">
            <v>0</v>
          </cell>
        </row>
        <row r="38999">
          <cell r="A38999">
            <v>0</v>
          </cell>
        </row>
        <row r="39000">
          <cell r="A39000">
            <v>0</v>
          </cell>
        </row>
        <row r="39001">
          <cell r="A39001">
            <v>0</v>
          </cell>
        </row>
        <row r="39002">
          <cell r="A39002">
            <v>0</v>
          </cell>
        </row>
        <row r="39003">
          <cell r="A39003">
            <v>0</v>
          </cell>
        </row>
        <row r="39004">
          <cell r="A39004">
            <v>0</v>
          </cell>
        </row>
        <row r="39005">
          <cell r="A39005">
            <v>0</v>
          </cell>
        </row>
        <row r="39006">
          <cell r="A39006">
            <v>0</v>
          </cell>
        </row>
        <row r="39007">
          <cell r="A39007">
            <v>0</v>
          </cell>
        </row>
        <row r="39008">
          <cell r="A39008">
            <v>0</v>
          </cell>
        </row>
        <row r="39009">
          <cell r="A39009">
            <v>0</v>
          </cell>
        </row>
        <row r="39010">
          <cell r="A39010">
            <v>0</v>
          </cell>
        </row>
        <row r="39011">
          <cell r="A39011">
            <v>0</v>
          </cell>
        </row>
        <row r="39012">
          <cell r="A39012">
            <v>0</v>
          </cell>
        </row>
        <row r="39013">
          <cell r="A39013">
            <v>0</v>
          </cell>
        </row>
        <row r="39014">
          <cell r="A39014">
            <v>0</v>
          </cell>
        </row>
        <row r="39015">
          <cell r="A39015">
            <v>0</v>
          </cell>
        </row>
        <row r="39016">
          <cell r="A39016">
            <v>0</v>
          </cell>
        </row>
        <row r="39017">
          <cell r="A39017">
            <v>0</v>
          </cell>
        </row>
        <row r="39018">
          <cell r="A39018">
            <v>0</v>
          </cell>
        </row>
        <row r="39019">
          <cell r="A39019">
            <v>0</v>
          </cell>
        </row>
        <row r="39020">
          <cell r="A39020">
            <v>0</v>
          </cell>
        </row>
        <row r="39021">
          <cell r="A39021">
            <v>0</v>
          </cell>
        </row>
        <row r="39022">
          <cell r="A39022">
            <v>0</v>
          </cell>
        </row>
        <row r="39023">
          <cell r="A39023">
            <v>0</v>
          </cell>
        </row>
        <row r="39024">
          <cell r="A39024">
            <v>0</v>
          </cell>
        </row>
        <row r="39025">
          <cell r="A39025">
            <v>0</v>
          </cell>
        </row>
        <row r="39026">
          <cell r="A39026">
            <v>0</v>
          </cell>
        </row>
        <row r="39027">
          <cell r="A39027">
            <v>0</v>
          </cell>
        </row>
        <row r="39028">
          <cell r="A39028">
            <v>0</v>
          </cell>
        </row>
        <row r="39029">
          <cell r="A39029">
            <v>0</v>
          </cell>
        </row>
        <row r="39030">
          <cell r="A39030">
            <v>0</v>
          </cell>
        </row>
        <row r="39031">
          <cell r="A39031">
            <v>0</v>
          </cell>
        </row>
        <row r="39032">
          <cell r="A39032">
            <v>0</v>
          </cell>
        </row>
        <row r="39033">
          <cell r="A39033">
            <v>0</v>
          </cell>
        </row>
        <row r="39034">
          <cell r="A39034">
            <v>0</v>
          </cell>
        </row>
        <row r="39035">
          <cell r="A39035">
            <v>0</v>
          </cell>
        </row>
        <row r="39036">
          <cell r="A39036">
            <v>0</v>
          </cell>
        </row>
        <row r="39037">
          <cell r="A39037">
            <v>0</v>
          </cell>
        </row>
        <row r="39038">
          <cell r="A39038">
            <v>0</v>
          </cell>
        </row>
        <row r="39039">
          <cell r="A39039">
            <v>0</v>
          </cell>
        </row>
        <row r="39040">
          <cell r="A39040">
            <v>0</v>
          </cell>
        </row>
        <row r="39041">
          <cell r="A39041">
            <v>0</v>
          </cell>
        </row>
        <row r="39042">
          <cell r="A39042">
            <v>0</v>
          </cell>
        </row>
        <row r="39043">
          <cell r="A39043">
            <v>0</v>
          </cell>
        </row>
        <row r="39044">
          <cell r="A39044">
            <v>0</v>
          </cell>
        </row>
        <row r="39045">
          <cell r="A39045">
            <v>0</v>
          </cell>
        </row>
        <row r="39046">
          <cell r="A39046">
            <v>0</v>
          </cell>
        </row>
        <row r="39047">
          <cell r="A39047">
            <v>0</v>
          </cell>
        </row>
        <row r="39048">
          <cell r="A39048">
            <v>0</v>
          </cell>
        </row>
        <row r="39049">
          <cell r="A39049">
            <v>0</v>
          </cell>
        </row>
        <row r="39050">
          <cell r="A39050">
            <v>0</v>
          </cell>
        </row>
        <row r="39051">
          <cell r="A39051">
            <v>0</v>
          </cell>
        </row>
        <row r="39052">
          <cell r="A39052">
            <v>0</v>
          </cell>
        </row>
        <row r="39053">
          <cell r="A39053">
            <v>0</v>
          </cell>
        </row>
        <row r="39054">
          <cell r="A39054">
            <v>0</v>
          </cell>
        </row>
        <row r="39055">
          <cell r="A39055">
            <v>0</v>
          </cell>
        </row>
        <row r="39056">
          <cell r="A39056">
            <v>0</v>
          </cell>
        </row>
        <row r="39057">
          <cell r="A39057">
            <v>0</v>
          </cell>
        </row>
        <row r="39058">
          <cell r="A39058">
            <v>0</v>
          </cell>
        </row>
        <row r="39059">
          <cell r="A39059">
            <v>0</v>
          </cell>
        </row>
        <row r="39060">
          <cell r="A39060">
            <v>0</v>
          </cell>
        </row>
        <row r="39061">
          <cell r="A39061">
            <v>0</v>
          </cell>
        </row>
        <row r="39062">
          <cell r="A39062">
            <v>0</v>
          </cell>
        </row>
        <row r="39063">
          <cell r="A39063">
            <v>0</v>
          </cell>
        </row>
        <row r="39064">
          <cell r="A39064">
            <v>0</v>
          </cell>
        </row>
        <row r="39065">
          <cell r="A39065">
            <v>0</v>
          </cell>
        </row>
        <row r="39066">
          <cell r="A39066">
            <v>0</v>
          </cell>
        </row>
        <row r="39067">
          <cell r="A39067">
            <v>0</v>
          </cell>
        </row>
        <row r="39068">
          <cell r="A39068">
            <v>0</v>
          </cell>
        </row>
        <row r="39069">
          <cell r="A39069">
            <v>0</v>
          </cell>
        </row>
        <row r="39070">
          <cell r="A39070">
            <v>0</v>
          </cell>
        </row>
        <row r="39071">
          <cell r="A39071">
            <v>0</v>
          </cell>
        </row>
        <row r="39072">
          <cell r="A39072">
            <v>0</v>
          </cell>
        </row>
        <row r="39073">
          <cell r="A39073">
            <v>0</v>
          </cell>
        </row>
        <row r="39074">
          <cell r="A39074">
            <v>0</v>
          </cell>
        </row>
        <row r="39075">
          <cell r="A39075">
            <v>0</v>
          </cell>
        </row>
        <row r="39076">
          <cell r="A39076">
            <v>0</v>
          </cell>
        </row>
        <row r="39077">
          <cell r="A39077">
            <v>0</v>
          </cell>
        </row>
        <row r="39078">
          <cell r="A39078">
            <v>0</v>
          </cell>
        </row>
        <row r="39079">
          <cell r="A39079">
            <v>0</v>
          </cell>
        </row>
        <row r="39080">
          <cell r="A39080">
            <v>0</v>
          </cell>
        </row>
        <row r="39081">
          <cell r="A39081">
            <v>0</v>
          </cell>
        </row>
        <row r="39082">
          <cell r="A39082">
            <v>0</v>
          </cell>
        </row>
        <row r="39083">
          <cell r="A39083">
            <v>0</v>
          </cell>
        </row>
        <row r="39084">
          <cell r="A39084">
            <v>0</v>
          </cell>
        </row>
        <row r="39085">
          <cell r="A39085">
            <v>0</v>
          </cell>
        </row>
        <row r="39086">
          <cell r="A39086">
            <v>0</v>
          </cell>
        </row>
        <row r="39087">
          <cell r="A39087">
            <v>0</v>
          </cell>
        </row>
        <row r="39088">
          <cell r="A39088">
            <v>0</v>
          </cell>
        </row>
        <row r="39089">
          <cell r="A39089">
            <v>0</v>
          </cell>
        </row>
        <row r="39090">
          <cell r="A39090">
            <v>0</v>
          </cell>
        </row>
        <row r="39091">
          <cell r="A39091">
            <v>0</v>
          </cell>
        </row>
        <row r="39092">
          <cell r="A39092">
            <v>0</v>
          </cell>
        </row>
        <row r="39093">
          <cell r="A39093">
            <v>0</v>
          </cell>
        </row>
        <row r="39094">
          <cell r="A39094">
            <v>0</v>
          </cell>
        </row>
        <row r="39095">
          <cell r="A39095">
            <v>0</v>
          </cell>
        </row>
        <row r="39096">
          <cell r="A39096">
            <v>0</v>
          </cell>
        </row>
        <row r="39097">
          <cell r="A39097">
            <v>0</v>
          </cell>
        </row>
        <row r="39098">
          <cell r="A39098">
            <v>0</v>
          </cell>
        </row>
        <row r="39099">
          <cell r="A39099">
            <v>0</v>
          </cell>
        </row>
        <row r="39100">
          <cell r="A39100">
            <v>0</v>
          </cell>
        </row>
        <row r="39101">
          <cell r="A39101">
            <v>0</v>
          </cell>
        </row>
        <row r="39102">
          <cell r="A39102">
            <v>0</v>
          </cell>
        </row>
        <row r="39103">
          <cell r="A39103">
            <v>0</v>
          </cell>
        </row>
        <row r="39104">
          <cell r="A39104">
            <v>0</v>
          </cell>
        </row>
        <row r="39105">
          <cell r="A39105">
            <v>0</v>
          </cell>
        </row>
        <row r="39106">
          <cell r="A39106">
            <v>0</v>
          </cell>
        </row>
        <row r="39107">
          <cell r="A39107">
            <v>0</v>
          </cell>
        </row>
        <row r="39108">
          <cell r="A39108">
            <v>0</v>
          </cell>
        </row>
        <row r="39109">
          <cell r="A39109">
            <v>0</v>
          </cell>
        </row>
        <row r="39110">
          <cell r="A39110">
            <v>0</v>
          </cell>
        </row>
        <row r="39111">
          <cell r="A39111">
            <v>0</v>
          </cell>
        </row>
        <row r="39112">
          <cell r="A39112">
            <v>0</v>
          </cell>
        </row>
        <row r="39113">
          <cell r="A39113">
            <v>0</v>
          </cell>
        </row>
        <row r="39114">
          <cell r="A39114">
            <v>0</v>
          </cell>
        </row>
        <row r="39115">
          <cell r="A39115">
            <v>0</v>
          </cell>
        </row>
        <row r="39116">
          <cell r="A39116">
            <v>0</v>
          </cell>
        </row>
        <row r="39117">
          <cell r="A39117">
            <v>0</v>
          </cell>
        </row>
        <row r="39118">
          <cell r="A39118">
            <v>0</v>
          </cell>
        </row>
        <row r="39119">
          <cell r="A39119">
            <v>0</v>
          </cell>
        </row>
        <row r="39120">
          <cell r="A39120">
            <v>0</v>
          </cell>
        </row>
        <row r="39121">
          <cell r="A39121">
            <v>0</v>
          </cell>
        </row>
        <row r="39122">
          <cell r="A39122">
            <v>0</v>
          </cell>
        </row>
        <row r="39123">
          <cell r="A39123">
            <v>0</v>
          </cell>
        </row>
        <row r="39124">
          <cell r="A39124">
            <v>0</v>
          </cell>
        </row>
        <row r="39125">
          <cell r="A39125">
            <v>0</v>
          </cell>
        </row>
        <row r="39126">
          <cell r="A39126">
            <v>0</v>
          </cell>
        </row>
        <row r="39127">
          <cell r="A39127">
            <v>0</v>
          </cell>
        </row>
        <row r="39128">
          <cell r="A39128">
            <v>0</v>
          </cell>
        </row>
        <row r="39129">
          <cell r="A39129">
            <v>0</v>
          </cell>
        </row>
        <row r="39130">
          <cell r="A39130">
            <v>0</v>
          </cell>
        </row>
        <row r="39131">
          <cell r="A39131">
            <v>0</v>
          </cell>
        </row>
        <row r="39132">
          <cell r="A39132">
            <v>0</v>
          </cell>
        </row>
        <row r="39133">
          <cell r="A39133">
            <v>0</v>
          </cell>
        </row>
        <row r="39134">
          <cell r="A39134">
            <v>0</v>
          </cell>
        </row>
        <row r="39135">
          <cell r="A39135">
            <v>0</v>
          </cell>
        </row>
        <row r="39136">
          <cell r="A39136">
            <v>0</v>
          </cell>
        </row>
        <row r="39137">
          <cell r="A39137">
            <v>0</v>
          </cell>
        </row>
        <row r="39138">
          <cell r="A39138">
            <v>0</v>
          </cell>
        </row>
        <row r="39139">
          <cell r="A39139">
            <v>0</v>
          </cell>
        </row>
        <row r="39140">
          <cell r="A39140">
            <v>0</v>
          </cell>
        </row>
        <row r="39141">
          <cell r="A39141">
            <v>0</v>
          </cell>
        </row>
        <row r="39142">
          <cell r="A39142">
            <v>0</v>
          </cell>
        </row>
        <row r="39143">
          <cell r="A39143">
            <v>0</v>
          </cell>
        </row>
        <row r="39144">
          <cell r="A39144">
            <v>0</v>
          </cell>
        </row>
        <row r="39145">
          <cell r="A39145">
            <v>0</v>
          </cell>
        </row>
        <row r="39146">
          <cell r="A39146">
            <v>0</v>
          </cell>
        </row>
        <row r="39147">
          <cell r="A39147">
            <v>0</v>
          </cell>
        </row>
        <row r="39148">
          <cell r="A39148">
            <v>0</v>
          </cell>
        </row>
        <row r="39149">
          <cell r="A39149">
            <v>0</v>
          </cell>
        </row>
        <row r="39150">
          <cell r="A39150">
            <v>0</v>
          </cell>
        </row>
        <row r="39151">
          <cell r="A39151">
            <v>0</v>
          </cell>
        </row>
        <row r="39152">
          <cell r="A39152">
            <v>0</v>
          </cell>
        </row>
        <row r="39153">
          <cell r="A39153">
            <v>0</v>
          </cell>
        </row>
        <row r="39154">
          <cell r="A39154">
            <v>0</v>
          </cell>
        </row>
        <row r="39155">
          <cell r="A39155">
            <v>0</v>
          </cell>
        </row>
        <row r="39156">
          <cell r="A39156">
            <v>0</v>
          </cell>
        </row>
        <row r="39157">
          <cell r="A39157">
            <v>0</v>
          </cell>
        </row>
        <row r="39158">
          <cell r="A39158">
            <v>0</v>
          </cell>
        </row>
        <row r="39159">
          <cell r="A39159">
            <v>0</v>
          </cell>
        </row>
        <row r="39160">
          <cell r="A39160">
            <v>0</v>
          </cell>
        </row>
        <row r="39161">
          <cell r="A39161">
            <v>0</v>
          </cell>
        </row>
        <row r="39162">
          <cell r="A39162">
            <v>0</v>
          </cell>
        </row>
        <row r="39163">
          <cell r="A39163">
            <v>0</v>
          </cell>
        </row>
        <row r="39164">
          <cell r="A39164">
            <v>0</v>
          </cell>
        </row>
        <row r="39165">
          <cell r="A39165">
            <v>0</v>
          </cell>
        </row>
        <row r="39166">
          <cell r="A39166">
            <v>0</v>
          </cell>
        </row>
        <row r="39167">
          <cell r="A39167">
            <v>0</v>
          </cell>
        </row>
        <row r="39168">
          <cell r="A39168">
            <v>0</v>
          </cell>
        </row>
        <row r="39169">
          <cell r="A39169">
            <v>0</v>
          </cell>
        </row>
        <row r="39170">
          <cell r="A39170">
            <v>0</v>
          </cell>
        </row>
        <row r="39171">
          <cell r="A39171">
            <v>0</v>
          </cell>
        </row>
        <row r="39172">
          <cell r="A39172">
            <v>0</v>
          </cell>
        </row>
        <row r="39173">
          <cell r="A39173">
            <v>0</v>
          </cell>
        </row>
        <row r="39174">
          <cell r="A39174">
            <v>0</v>
          </cell>
        </row>
        <row r="39175">
          <cell r="A39175">
            <v>0</v>
          </cell>
        </row>
        <row r="39176">
          <cell r="A39176">
            <v>0</v>
          </cell>
        </row>
        <row r="39177">
          <cell r="A39177">
            <v>0</v>
          </cell>
        </row>
        <row r="39178">
          <cell r="A39178">
            <v>0</v>
          </cell>
        </row>
        <row r="39179">
          <cell r="A39179">
            <v>0</v>
          </cell>
        </row>
        <row r="39180">
          <cell r="A39180">
            <v>0</v>
          </cell>
        </row>
        <row r="39181">
          <cell r="A39181">
            <v>0</v>
          </cell>
        </row>
        <row r="39182">
          <cell r="A39182">
            <v>0</v>
          </cell>
        </row>
        <row r="39183">
          <cell r="A39183">
            <v>0</v>
          </cell>
        </row>
        <row r="39184">
          <cell r="A39184">
            <v>0</v>
          </cell>
        </row>
        <row r="39185">
          <cell r="A39185">
            <v>0</v>
          </cell>
        </row>
        <row r="39186">
          <cell r="A39186">
            <v>0</v>
          </cell>
        </row>
        <row r="39187">
          <cell r="A39187">
            <v>0</v>
          </cell>
        </row>
        <row r="39188">
          <cell r="A39188">
            <v>0</v>
          </cell>
        </row>
        <row r="39189">
          <cell r="A39189">
            <v>0</v>
          </cell>
        </row>
        <row r="39190">
          <cell r="A39190">
            <v>0</v>
          </cell>
        </row>
        <row r="39191">
          <cell r="A39191">
            <v>0</v>
          </cell>
        </row>
        <row r="39192">
          <cell r="A39192">
            <v>0</v>
          </cell>
        </row>
        <row r="39193">
          <cell r="A39193">
            <v>0</v>
          </cell>
        </row>
        <row r="39194">
          <cell r="A39194">
            <v>0</v>
          </cell>
        </row>
        <row r="39195">
          <cell r="A39195">
            <v>0</v>
          </cell>
        </row>
        <row r="39196">
          <cell r="A39196">
            <v>0</v>
          </cell>
        </row>
        <row r="39197">
          <cell r="A39197">
            <v>0</v>
          </cell>
        </row>
        <row r="39198">
          <cell r="A39198">
            <v>0</v>
          </cell>
        </row>
        <row r="39199">
          <cell r="A39199">
            <v>0</v>
          </cell>
        </row>
        <row r="39200">
          <cell r="A39200">
            <v>0</v>
          </cell>
        </row>
        <row r="39201">
          <cell r="A39201">
            <v>0</v>
          </cell>
        </row>
        <row r="39202">
          <cell r="A39202">
            <v>0</v>
          </cell>
        </row>
        <row r="39203">
          <cell r="A39203">
            <v>0</v>
          </cell>
        </row>
        <row r="39204">
          <cell r="A39204">
            <v>0</v>
          </cell>
        </row>
        <row r="39205">
          <cell r="A39205">
            <v>0</v>
          </cell>
        </row>
        <row r="39206">
          <cell r="A39206">
            <v>0</v>
          </cell>
        </row>
        <row r="39207">
          <cell r="A39207">
            <v>0</v>
          </cell>
        </row>
        <row r="39208">
          <cell r="A39208">
            <v>0</v>
          </cell>
        </row>
        <row r="39209">
          <cell r="A39209">
            <v>0</v>
          </cell>
        </row>
        <row r="39210">
          <cell r="A39210">
            <v>0</v>
          </cell>
        </row>
        <row r="39211">
          <cell r="A39211">
            <v>0</v>
          </cell>
        </row>
        <row r="39212">
          <cell r="A39212">
            <v>0</v>
          </cell>
        </row>
        <row r="39213">
          <cell r="A39213">
            <v>0</v>
          </cell>
        </row>
        <row r="39214">
          <cell r="A39214">
            <v>0</v>
          </cell>
        </row>
        <row r="39215">
          <cell r="A39215">
            <v>0</v>
          </cell>
        </row>
        <row r="39216">
          <cell r="A39216">
            <v>0</v>
          </cell>
        </row>
        <row r="39217">
          <cell r="A39217">
            <v>0</v>
          </cell>
        </row>
        <row r="39218">
          <cell r="A39218">
            <v>0</v>
          </cell>
        </row>
        <row r="39219">
          <cell r="A39219">
            <v>0</v>
          </cell>
        </row>
        <row r="39220">
          <cell r="A39220">
            <v>0</v>
          </cell>
        </row>
        <row r="39221">
          <cell r="A39221">
            <v>0</v>
          </cell>
        </row>
        <row r="39222">
          <cell r="A39222">
            <v>0</v>
          </cell>
        </row>
        <row r="39223">
          <cell r="A39223">
            <v>0</v>
          </cell>
        </row>
        <row r="39224">
          <cell r="A39224">
            <v>0</v>
          </cell>
        </row>
        <row r="39225">
          <cell r="A39225">
            <v>0</v>
          </cell>
        </row>
        <row r="39226">
          <cell r="A39226">
            <v>0</v>
          </cell>
        </row>
        <row r="39227">
          <cell r="A39227">
            <v>0</v>
          </cell>
        </row>
        <row r="39228">
          <cell r="A39228">
            <v>0</v>
          </cell>
        </row>
        <row r="39229">
          <cell r="A39229">
            <v>0</v>
          </cell>
        </row>
        <row r="39230">
          <cell r="A39230">
            <v>0</v>
          </cell>
        </row>
        <row r="39231">
          <cell r="A39231">
            <v>0</v>
          </cell>
        </row>
        <row r="39232">
          <cell r="A39232">
            <v>0</v>
          </cell>
        </row>
        <row r="39233">
          <cell r="A39233">
            <v>0</v>
          </cell>
        </row>
        <row r="39234">
          <cell r="A39234">
            <v>0</v>
          </cell>
        </row>
        <row r="39235">
          <cell r="A39235">
            <v>0</v>
          </cell>
        </row>
        <row r="39236">
          <cell r="A39236">
            <v>0</v>
          </cell>
        </row>
        <row r="39237">
          <cell r="A39237">
            <v>0</v>
          </cell>
        </row>
        <row r="39238">
          <cell r="A39238">
            <v>0</v>
          </cell>
        </row>
        <row r="39239">
          <cell r="A39239">
            <v>0</v>
          </cell>
        </row>
        <row r="39240">
          <cell r="A39240">
            <v>0</v>
          </cell>
        </row>
        <row r="39241">
          <cell r="A39241">
            <v>0</v>
          </cell>
        </row>
        <row r="39242">
          <cell r="A39242">
            <v>0</v>
          </cell>
        </row>
        <row r="39243">
          <cell r="A39243">
            <v>0</v>
          </cell>
        </row>
        <row r="39244">
          <cell r="A39244">
            <v>0</v>
          </cell>
        </row>
        <row r="39245">
          <cell r="A39245">
            <v>0</v>
          </cell>
        </row>
        <row r="39246">
          <cell r="A39246">
            <v>0</v>
          </cell>
        </row>
        <row r="39247">
          <cell r="A39247">
            <v>0</v>
          </cell>
        </row>
        <row r="39248">
          <cell r="A39248">
            <v>0</v>
          </cell>
        </row>
        <row r="39249">
          <cell r="A39249">
            <v>0</v>
          </cell>
        </row>
        <row r="39250">
          <cell r="A39250">
            <v>0</v>
          </cell>
        </row>
        <row r="39251">
          <cell r="A39251">
            <v>0</v>
          </cell>
        </row>
        <row r="39252">
          <cell r="A39252">
            <v>0</v>
          </cell>
        </row>
        <row r="39253">
          <cell r="A39253">
            <v>0</v>
          </cell>
        </row>
        <row r="39254">
          <cell r="A39254">
            <v>0</v>
          </cell>
        </row>
        <row r="39255">
          <cell r="A39255">
            <v>0</v>
          </cell>
        </row>
        <row r="39256">
          <cell r="A39256">
            <v>0</v>
          </cell>
        </row>
        <row r="39257">
          <cell r="A39257">
            <v>0</v>
          </cell>
        </row>
        <row r="39258">
          <cell r="A39258">
            <v>0</v>
          </cell>
        </row>
        <row r="39259">
          <cell r="A39259">
            <v>0</v>
          </cell>
        </row>
        <row r="39260">
          <cell r="A39260">
            <v>0</v>
          </cell>
        </row>
        <row r="39261">
          <cell r="A39261">
            <v>0</v>
          </cell>
        </row>
        <row r="39262">
          <cell r="A39262">
            <v>0</v>
          </cell>
        </row>
        <row r="39263">
          <cell r="A39263">
            <v>0</v>
          </cell>
        </row>
        <row r="39264">
          <cell r="A39264">
            <v>0</v>
          </cell>
        </row>
        <row r="39265">
          <cell r="A39265">
            <v>0</v>
          </cell>
        </row>
        <row r="39266">
          <cell r="A39266">
            <v>0</v>
          </cell>
        </row>
        <row r="39267">
          <cell r="A39267">
            <v>0</v>
          </cell>
        </row>
        <row r="39268">
          <cell r="A39268">
            <v>0</v>
          </cell>
        </row>
        <row r="39269">
          <cell r="A39269">
            <v>0</v>
          </cell>
        </row>
        <row r="39270">
          <cell r="A39270">
            <v>0</v>
          </cell>
        </row>
        <row r="39271">
          <cell r="A39271">
            <v>0</v>
          </cell>
        </row>
        <row r="39272">
          <cell r="A39272">
            <v>0</v>
          </cell>
        </row>
        <row r="39273">
          <cell r="A39273">
            <v>0</v>
          </cell>
        </row>
        <row r="39274">
          <cell r="A39274">
            <v>0</v>
          </cell>
        </row>
        <row r="39275">
          <cell r="A39275">
            <v>0</v>
          </cell>
        </row>
        <row r="39276">
          <cell r="A39276">
            <v>0</v>
          </cell>
        </row>
        <row r="39277">
          <cell r="A39277">
            <v>0</v>
          </cell>
        </row>
        <row r="39278">
          <cell r="A39278">
            <v>0</v>
          </cell>
        </row>
        <row r="39279">
          <cell r="A39279">
            <v>0</v>
          </cell>
        </row>
        <row r="39280">
          <cell r="A39280">
            <v>0</v>
          </cell>
        </row>
        <row r="39281">
          <cell r="A39281">
            <v>0</v>
          </cell>
        </row>
        <row r="39282">
          <cell r="A39282">
            <v>0</v>
          </cell>
        </row>
        <row r="39283">
          <cell r="A39283">
            <v>0</v>
          </cell>
        </row>
        <row r="39284">
          <cell r="A39284">
            <v>0</v>
          </cell>
        </row>
        <row r="39285">
          <cell r="A39285">
            <v>0</v>
          </cell>
        </row>
        <row r="39286">
          <cell r="A39286">
            <v>0</v>
          </cell>
        </row>
        <row r="39287">
          <cell r="A39287">
            <v>0</v>
          </cell>
        </row>
        <row r="39288">
          <cell r="A39288">
            <v>0</v>
          </cell>
        </row>
        <row r="39289">
          <cell r="A39289">
            <v>0</v>
          </cell>
        </row>
        <row r="39290">
          <cell r="A39290">
            <v>0</v>
          </cell>
        </row>
        <row r="39291">
          <cell r="A39291">
            <v>0</v>
          </cell>
        </row>
        <row r="39292">
          <cell r="A39292">
            <v>0</v>
          </cell>
        </row>
        <row r="39293">
          <cell r="A39293">
            <v>0</v>
          </cell>
        </row>
        <row r="39294">
          <cell r="A39294">
            <v>0</v>
          </cell>
        </row>
        <row r="39295">
          <cell r="A39295">
            <v>0</v>
          </cell>
        </row>
        <row r="39296">
          <cell r="A39296">
            <v>0</v>
          </cell>
        </row>
        <row r="39297">
          <cell r="A39297">
            <v>0</v>
          </cell>
        </row>
        <row r="39298">
          <cell r="A39298">
            <v>0</v>
          </cell>
        </row>
        <row r="39299">
          <cell r="A39299">
            <v>0</v>
          </cell>
        </row>
        <row r="39300">
          <cell r="A39300">
            <v>0</v>
          </cell>
        </row>
        <row r="39301">
          <cell r="A39301">
            <v>0</v>
          </cell>
        </row>
        <row r="39302">
          <cell r="A39302">
            <v>0</v>
          </cell>
        </row>
        <row r="39303">
          <cell r="A39303">
            <v>0</v>
          </cell>
        </row>
        <row r="39304">
          <cell r="A39304">
            <v>0</v>
          </cell>
        </row>
        <row r="39305">
          <cell r="A39305">
            <v>0</v>
          </cell>
        </row>
        <row r="39306">
          <cell r="A39306">
            <v>0</v>
          </cell>
        </row>
        <row r="39307">
          <cell r="A39307">
            <v>0</v>
          </cell>
        </row>
        <row r="39308">
          <cell r="A39308">
            <v>0</v>
          </cell>
        </row>
        <row r="39309">
          <cell r="A39309">
            <v>0</v>
          </cell>
        </row>
        <row r="39310">
          <cell r="A39310">
            <v>0</v>
          </cell>
        </row>
        <row r="39311">
          <cell r="A39311">
            <v>0</v>
          </cell>
        </row>
        <row r="39312">
          <cell r="A39312">
            <v>0</v>
          </cell>
        </row>
        <row r="39313">
          <cell r="A39313">
            <v>0</v>
          </cell>
        </row>
        <row r="39314">
          <cell r="A39314">
            <v>0</v>
          </cell>
        </row>
        <row r="39315">
          <cell r="A39315">
            <v>0</v>
          </cell>
        </row>
        <row r="39316">
          <cell r="A39316">
            <v>0</v>
          </cell>
        </row>
        <row r="39317">
          <cell r="A39317">
            <v>0</v>
          </cell>
        </row>
        <row r="39318">
          <cell r="A39318">
            <v>0</v>
          </cell>
        </row>
        <row r="39319">
          <cell r="A39319">
            <v>0</v>
          </cell>
        </row>
        <row r="39320">
          <cell r="A39320">
            <v>0</v>
          </cell>
        </row>
        <row r="39321">
          <cell r="A39321">
            <v>0</v>
          </cell>
        </row>
        <row r="39322">
          <cell r="A39322">
            <v>0</v>
          </cell>
        </row>
        <row r="39323">
          <cell r="A39323">
            <v>0</v>
          </cell>
        </row>
        <row r="39324">
          <cell r="A39324">
            <v>0</v>
          </cell>
        </row>
        <row r="39325">
          <cell r="A39325">
            <v>0</v>
          </cell>
        </row>
        <row r="39326">
          <cell r="A39326">
            <v>0</v>
          </cell>
        </row>
        <row r="39327">
          <cell r="A39327">
            <v>0</v>
          </cell>
        </row>
        <row r="39328">
          <cell r="A39328">
            <v>0</v>
          </cell>
        </row>
        <row r="39329">
          <cell r="A39329">
            <v>0</v>
          </cell>
        </row>
        <row r="39330">
          <cell r="A39330">
            <v>0</v>
          </cell>
        </row>
        <row r="39331">
          <cell r="A39331">
            <v>0</v>
          </cell>
        </row>
        <row r="39332">
          <cell r="A39332">
            <v>0</v>
          </cell>
        </row>
        <row r="39333">
          <cell r="A39333">
            <v>0</v>
          </cell>
        </row>
        <row r="39334">
          <cell r="A39334">
            <v>0</v>
          </cell>
        </row>
        <row r="39335">
          <cell r="A39335">
            <v>0</v>
          </cell>
        </row>
        <row r="39336">
          <cell r="A39336">
            <v>0</v>
          </cell>
        </row>
        <row r="39337">
          <cell r="A39337">
            <v>0</v>
          </cell>
        </row>
        <row r="39338">
          <cell r="A39338">
            <v>0</v>
          </cell>
        </row>
        <row r="39339">
          <cell r="A39339">
            <v>0</v>
          </cell>
        </row>
        <row r="39340">
          <cell r="A39340">
            <v>0</v>
          </cell>
        </row>
        <row r="39341">
          <cell r="A39341">
            <v>0</v>
          </cell>
        </row>
        <row r="39342">
          <cell r="A39342">
            <v>0</v>
          </cell>
        </row>
        <row r="39343">
          <cell r="A39343">
            <v>0</v>
          </cell>
        </row>
        <row r="39344">
          <cell r="A39344">
            <v>0</v>
          </cell>
        </row>
        <row r="39345">
          <cell r="A39345">
            <v>0</v>
          </cell>
        </row>
        <row r="39346">
          <cell r="A39346">
            <v>0</v>
          </cell>
        </row>
        <row r="39347">
          <cell r="A39347">
            <v>0</v>
          </cell>
        </row>
        <row r="39348">
          <cell r="A39348">
            <v>0</v>
          </cell>
        </row>
        <row r="39349">
          <cell r="A39349">
            <v>0</v>
          </cell>
        </row>
        <row r="39350">
          <cell r="A39350">
            <v>0</v>
          </cell>
        </row>
        <row r="39351">
          <cell r="A39351">
            <v>0</v>
          </cell>
        </row>
        <row r="39352">
          <cell r="A39352">
            <v>0</v>
          </cell>
        </row>
        <row r="39353">
          <cell r="A39353">
            <v>0</v>
          </cell>
        </row>
        <row r="39354">
          <cell r="A39354">
            <v>0</v>
          </cell>
        </row>
        <row r="39355">
          <cell r="A39355">
            <v>0</v>
          </cell>
        </row>
        <row r="39356">
          <cell r="A39356">
            <v>0</v>
          </cell>
        </row>
        <row r="39357">
          <cell r="A39357">
            <v>0</v>
          </cell>
        </row>
        <row r="39358">
          <cell r="A39358">
            <v>0</v>
          </cell>
        </row>
        <row r="39359">
          <cell r="A39359">
            <v>0</v>
          </cell>
        </row>
        <row r="39360">
          <cell r="A39360">
            <v>0</v>
          </cell>
        </row>
        <row r="39361">
          <cell r="A39361">
            <v>0</v>
          </cell>
        </row>
        <row r="39362">
          <cell r="A39362">
            <v>0</v>
          </cell>
        </row>
        <row r="39363">
          <cell r="A39363">
            <v>0</v>
          </cell>
        </row>
        <row r="39364">
          <cell r="A39364">
            <v>0</v>
          </cell>
        </row>
        <row r="39365">
          <cell r="A39365">
            <v>0</v>
          </cell>
        </row>
        <row r="39366">
          <cell r="A39366">
            <v>0</v>
          </cell>
        </row>
        <row r="39367">
          <cell r="A39367">
            <v>0</v>
          </cell>
        </row>
        <row r="39368">
          <cell r="A39368">
            <v>0</v>
          </cell>
        </row>
        <row r="39369">
          <cell r="A39369">
            <v>0</v>
          </cell>
        </row>
        <row r="39370">
          <cell r="A39370">
            <v>0</v>
          </cell>
        </row>
        <row r="39371">
          <cell r="A39371">
            <v>0</v>
          </cell>
        </row>
        <row r="39372">
          <cell r="A39372">
            <v>0</v>
          </cell>
        </row>
        <row r="39373">
          <cell r="A39373">
            <v>0</v>
          </cell>
        </row>
        <row r="39374">
          <cell r="A39374">
            <v>0</v>
          </cell>
        </row>
        <row r="39375">
          <cell r="A39375">
            <v>0</v>
          </cell>
        </row>
        <row r="39376">
          <cell r="A39376">
            <v>0</v>
          </cell>
        </row>
        <row r="39377">
          <cell r="A39377">
            <v>0</v>
          </cell>
        </row>
        <row r="39378">
          <cell r="A39378">
            <v>0</v>
          </cell>
        </row>
        <row r="39379">
          <cell r="A39379">
            <v>0</v>
          </cell>
        </row>
        <row r="39380">
          <cell r="A39380">
            <v>0</v>
          </cell>
        </row>
        <row r="39381">
          <cell r="A39381">
            <v>0</v>
          </cell>
        </row>
        <row r="39382">
          <cell r="A39382">
            <v>0</v>
          </cell>
        </row>
        <row r="39383">
          <cell r="A39383">
            <v>0</v>
          </cell>
        </row>
        <row r="39384">
          <cell r="A39384">
            <v>0</v>
          </cell>
        </row>
        <row r="39385">
          <cell r="A39385">
            <v>0</v>
          </cell>
        </row>
        <row r="39386">
          <cell r="A39386">
            <v>0</v>
          </cell>
        </row>
        <row r="39387">
          <cell r="A39387">
            <v>0</v>
          </cell>
        </row>
        <row r="39388">
          <cell r="A39388">
            <v>0</v>
          </cell>
        </row>
        <row r="39389">
          <cell r="A39389">
            <v>0</v>
          </cell>
        </row>
        <row r="39390">
          <cell r="A39390">
            <v>0</v>
          </cell>
        </row>
        <row r="39391">
          <cell r="A39391">
            <v>0</v>
          </cell>
        </row>
        <row r="39392">
          <cell r="A39392">
            <v>0</v>
          </cell>
        </row>
        <row r="39393">
          <cell r="A39393">
            <v>0</v>
          </cell>
        </row>
        <row r="39394">
          <cell r="A39394">
            <v>0</v>
          </cell>
        </row>
        <row r="39395">
          <cell r="A39395">
            <v>0</v>
          </cell>
        </row>
        <row r="39396">
          <cell r="A39396">
            <v>0</v>
          </cell>
        </row>
        <row r="39397">
          <cell r="A39397">
            <v>0</v>
          </cell>
        </row>
        <row r="39398">
          <cell r="A39398">
            <v>0</v>
          </cell>
        </row>
        <row r="39399">
          <cell r="A39399">
            <v>0</v>
          </cell>
        </row>
        <row r="39400">
          <cell r="A39400">
            <v>0</v>
          </cell>
        </row>
        <row r="39401">
          <cell r="A39401">
            <v>0</v>
          </cell>
        </row>
        <row r="39402">
          <cell r="A39402">
            <v>0</v>
          </cell>
        </row>
        <row r="39403">
          <cell r="A39403">
            <v>0</v>
          </cell>
        </row>
        <row r="39404">
          <cell r="A39404">
            <v>0</v>
          </cell>
        </row>
        <row r="39405">
          <cell r="A39405">
            <v>0</v>
          </cell>
        </row>
        <row r="39406">
          <cell r="A39406">
            <v>0</v>
          </cell>
        </row>
        <row r="39407">
          <cell r="A39407">
            <v>0</v>
          </cell>
        </row>
        <row r="39408">
          <cell r="A39408">
            <v>0</v>
          </cell>
        </row>
        <row r="39409">
          <cell r="A39409">
            <v>0</v>
          </cell>
        </row>
        <row r="39410">
          <cell r="A39410">
            <v>0</v>
          </cell>
        </row>
        <row r="39411">
          <cell r="A39411">
            <v>0</v>
          </cell>
        </row>
        <row r="39412">
          <cell r="A39412">
            <v>0</v>
          </cell>
        </row>
        <row r="39413">
          <cell r="A39413">
            <v>0</v>
          </cell>
        </row>
        <row r="39414">
          <cell r="A39414">
            <v>0</v>
          </cell>
        </row>
        <row r="39415">
          <cell r="A39415">
            <v>0</v>
          </cell>
        </row>
        <row r="39416">
          <cell r="A39416">
            <v>0</v>
          </cell>
        </row>
        <row r="39417">
          <cell r="A39417">
            <v>0</v>
          </cell>
        </row>
        <row r="39418">
          <cell r="A39418">
            <v>0</v>
          </cell>
        </row>
        <row r="39419">
          <cell r="A39419">
            <v>0</v>
          </cell>
        </row>
        <row r="39420">
          <cell r="A39420">
            <v>0</v>
          </cell>
        </row>
        <row r="39421">
          <cell r="A39421">
            <v>0</v>
          </cell>
        </row>
        <row r="39422">
          <cell r="A39422">
            <v>0</v>
          </cell>
        </row>
        <row r="39423">
          <cell r="A39423">
            <v>0</v>
          </cell>
        </row>
        <row r="39424">
          <cell r="A39424">
            <v>0</v>
          </cell>
        </row>
        <row r="39425">
          <cell r="A39425">
            <v>0</v>
          </cell>
        </row>
        <row r="39426">
          <cell r="A39426">
            <v>0</v>
          </cell>
        </row>
        <row r="39427">
          <cell r="A39427">
            <v>0</v>
          </cell>
        </row>
        <row r="39428">
          <cell r="A39428">
            <v>0</v>
          </cell>
        </row>
        <row r="39429">
          <cell r="A39429">
            <v>0</v>
          </cell>
        </row>
        <row r="39430">
          <cell r="A39430">
            <v>0</v>
          </cell>
        </row>
        <row r="39431">
          <cell r="A39431">
            <v>0</v>
          </cell>
        </row>
        <row r="39432">
          <cell r="A39432">
            <v>0</v>
          </cell>
        </row>
        <row r="39433">
          <cell r="A39433">
            <v>0</v>
          </cell>
        </row>
        <row r="39434">
          <cell r="A39434">
            <v>0</v>
          </cell>
        </row>
        <row r="39435">
          <cell r="A39435">
            <v>0</v>
          </cell>
        </row>
        <row r="39436">
          <cell r="A39436">
            <v>0</v>
          </cell>
        </row>
        <row r="39437">
          <cell r="A39437">
            <v>0</v>
          </cell>
        </row>
        <row r="39438">
          <cell r="A39438">
            <v>0</v>
          </cell>
        </row>
        <row r="39439">
          <cell r="A39439">
            <v>0</v>
          </cell>
        </row>
        <row r="39440">
          <cell r="A39440">
            <v>0</v>
          </cell>
        </row>
        <row r="39441">
          <cell r="A39441">
            <v>0</v>
          </cell>
        </row>
        <row r="39442">
          <cell r="A39442">
            <v>0</v>
          </cell>
        </row>
        <row r="39443">
          <cell r="A39443">
            <v>0</v>
          </cell>
        </row>
        <row r="39444">
          <cell r="A39444">
            <v>0</v>
          </cell>
        </row>
        <row r="39445">
          <cell r="A39445">
            <v>0</v>
          </cell>
        </row>
        <row r="39446">
          <cell r="A39446">
            <v>0</v>
          </cell>
        </row>
        <row r="39447">
          <cell r="A39447">
            <v>0</v>
          </cell>
        </row>
        <row r="39448">
          <cell r="A39448">
            <v>0</v>
          </cell>
        </row>
        <row r="39449">
          <cell r="A39449">
            <v>0</v>
          </cell>
        </row>
        <row r="39450">
          <cell r="A39450">
            <v>0</v>
          </cell>
        </row>
        <row r="39451">
          <cell r="A39451">
            <v>0</v>
          </cell>
        </row>
        <row r="39452">
          <cell r="A39452">
            <v>0</v>
          </cell>
        </row>
        <row r="39453">
          <cell r="A39453">
            <v>0</v>
          </cell>
        </row>
        <row r="39454">
          <cell r="A39454">
            <v>0</v>
          </cell>
        </row>
        <row r="39455">
          <cell r="A39455">
            <v>0</v>
          </cell>
        </row>
        <row r="39456">
          <cell r="A39456">
            <v>0</v>
          </cell>
        </row>
        <row r="39457">
          <cell r="A39457">
            <v>0</v>
          </cell>
        </row>
        <row r="39458">
          <cell r="A39458">
            <v>0</v>
          </cell>
        </row>
        <row r="39459">
          <cell r="A39459">
            <v>0</v>
          </cell>
        </row>
        <row r="39460">
          <cell r="A39460">
            <v>0</v>
          </cell>
        </row>
        <row r="39461">
          <cell r="A39461">
            <v>0</v>
          </cell>
        </row>
        <row r="39462">
          <cell r="A39462">
            <v>0</v>
          </cell>
        </row>
        <row r="39463">
          <cell r="A39463">
            <v>0</v>
          </cell>
        </row>
        <row r="39464">
          <cell r="A39464">
            <v>0</v>
          </cell>
        </row>
        <row r="39465">
          <cell r="A39465">
            <v>0</v>
          </cell>
        </row>
        <row r="39466">
          <cell r="A39466">
            <v>0</v>
          </cell>
        </row>
        <row r="39467">
          <cell r="A39467">
            <v>0</v>
          </cell>
        </row>
        <row r="39468">
          <cell r="A39468">
            <v>0</v>
          </cell>
        </row>
        <row r="39469">
          <cell r="A39469">
            <v>0</v>
          </cell>
        </row>
        <row r="39470">
          <cell r="A39470">
            <v>0</v>
          </cell>
        </row>
        <row r="39471">
          <cell r="A39471">
            <v>0</v>
          </cell>
        </row>
        <row r="39472">
          <cell r="A39472">
            <v>0</v>
          </cell>
        </row>
        <row r="39473">
          <cell r="A39473">
            <v>0</v>
          </cell>
        </row>
        <row r="39474">
          <cell r="A39474">
            <v>0</v>
          </cell>
        </row>
        <row r="39475">
          <cell r="A39475">
            <v>0</v>
          </cell>
        </row>
        <row r="39476">
          <cell r="A39476">
            <v>0</v>
          </cell>
        </row>
        <row r="39477">
          <cell r="A39477">
            <v>0</v>
          </cell>
        </row>
        <row r="39478">
          <cell r="A39478">
            <v>0</v>
          </cell>
        </row>
        <row r="39479">
          <cell r="A39479">
            <v>0</v>
          </cell>
        </row>
        <row r="39480">
          <cell r="A39480">
            <v>0</v>
          </cell>
        </row>
        <row r="39481">
          <cell r="A39481">
            <v>0</v>
          </cell>
        </row>
        <row r="39482">
          <cell r="A39482">
            <v>0</v>
          </cell>
        </row>
        <row r="39483">
          <cell r="A39483">
            <v>0</v>
          </cell>
        </row>
        <row r="39484">
          <cell r="A39484">
            <v>0</v>
          </cell>
        </row>
        <row r="39485">
          <cell r="A39485">
            <v>0</v>
          </cell>
        </row>
        <row r="39486">
          <cell r="A39486">
            <v>0</v>
          </cell>
        </row>
        <row r="39487">
          <cell r="A39487">
            <v>0</v>
          </cell>
        </row>
        <row r="39488">
          <cell r="A39488">
            <v>0</v>
          </cell>
        </row>
        <row r="39489">
          <cell r="A39489">
            <v>0</v>
          </cell>
        </row>
        <row r="39490">
          <cell r="A39490">
            <v>0</v>
          </cell>
        </row>
        <row r="39491">
          <cell r="A39491">
            <v>0</v>
          </cell>
        </row>
        <row r="39492">
          <cell r="A39492">
            <v>0</v>
          </cell>
        </row>
        <row r="39493">
          <cell r="A39493">
            <v>0</v>
          </cell>
        </row>
        <row r="39494">
          <cell r="A39494">
            <v>0</v>
          </cell>
        </row>
        <row r="39495">
          <cell r="A39495">
            <v>0</v>
          </cell>
        </row>
        <row r="39496">
          <cell r="A39496">
            <v>0</v>
          </cell>
        </row>
        <row r="39497">
          <cell r="A39497">
            <v>0</v>
          </cell>
        </row>
        <row r="39498">
          <cell r="A39498">
            <v>0</v>
          </cell>
        </row>
        <row r="39499">
          <cell r="A39499">
            <v>0</v>
          </cell>
        </row>
        <row r="39500">
          <cell r="A39500">
            <v>0</v>
          </cell>
        </row>
        <row r="39501">
          <cell r="A39501">
            <v>0</v>
          </cell>
        </row>
        <row r="39502">
          <cell r="A39502">
            <v>0</v>
          </cell>
        </row>
        <row r="39503">
          <cell r="A39503">
            <v>0</v>
          </cell>
        </row>
        <row r="39504">
          <cell r="A39504">
            <v>0</v>
          </cell>
        </row>
        <row r="39505">
          <cell r="A39505">
            <v>0</v>
          </cell>
        </row>
        <row r="39506">
          <cell r="A39506">
            <v>0</v>
          </cell>
        </row>
        <row r="39507">
          <cell r="A39507">
            <v>0</v>
          </cell>
        </row>
        <row r="39508">
          <cell r="A39508">
            <v>0</v>
          </cell>
        </row>
        <row r="39509">
          <cell r="A39509">
            <v>0</v>
          </cell>
        </row>
        <row r="39510">
          <cell r="A39510">
            <v>0</v>
          </cell>
        </row>
        <row r="39511">
          <cell r="A39511">
            <v>0</v>
          </cell>
        </row>
        <row r="39512">
          <cell r="A39512">
            <v>0</v>
          </cell>
        </row>
        <row r="39513">
          <cell r="A39513">
            <v>0</v>
          </cell>
        </row>
        <row r="39514">
          <cell r="A39514">
            <v>0</v>
          </cell>
        </row>
        <row r="39515">
          <cell r="A39515">
            <v>0</v>
          </cell>
        </row>
        <row r="39516">
          <cell r="A39516">
            <v>0</v>
          </cell>
        </row>
        <row r="39517">
          <cell r="A39517">
            <v>0</v>
          </cell>
        </row>
        <row r="39518">
          <cell r="A39518">
            <v>0</v>
          </cell>
        </row>
        <row r="39519">
          <cell r="A39519">
            <v>0</v>
          </cell>
        </row>
        <row r="39520">
          <cell r="A39520">
            <v>0</v>
          </cell>
        </row>
        <row r="39521">
          <cell r="A39521">
            <v>0</v>
          </cell>
        </row>
        <row r="39522">
          <cell r="A39522">
            <v>0</v>
          </cell>
        </row>
        <row r="39523">
          <cell r="A39523">
            <v>0</v>
          </cell>
        </row>
        <row r="39524">
          <cell r="A39524">
            <v>0</v>
          </cell>
        </row>
        <row r="39525">
          <cell r="A39525">
            <v>0</v>
          </cell>
        </row>
        <row r="39526">
          <cell r="A39526">
            <v>0</v>
          </cell>
        </row>
        <row r="39527">
          <cell r="A39527">
            <v>0</v>
          </cell>
        </row>
        <row r="39528">
          <cell r="A39528">
            <v>0</v>
          </cell>
        </row>
        <row r="39529">
          <cell r="A39529">
            <v>0</v>
          </cell>
        </row>
        <row r="39530">
          <cell r="A39530">
            <v>0</v>
          </cell>
        </row>
        <row r="39531">
          <cell r="A39531">
            <v>0</v>
          </cell>
        </row>
        <row r="39532">
          <cell r="A39532">
            <v>0</v>
          </cell>
        </row>
        <row r="39533">
          <cell r="A39533">
            <v>0</v>
          </cell>
        </row>
        <row r="39534">
          <cell r="A39534">
            <v>0</v>
          </cell>
        </row>
        <row r="39535">
          <cell r="A39535">
            <v>0</v>
          </cell>
        </row>
        <row r="39536">
          <cell r="A39536">
            <v>0</v>
          </cell>
        </row>
        <row r="39537">
          <cell r="A39537">
            <v>0</v>
          </cell>
        </row>
        <row r="39538">
          <cell r="A39538">
            <v>0</v>
          </cell>
        </row>
        <row r="39539">
          <cell r="A39539">
            <v>0</v>
          </cell>
        </row>
        <row r="39540">
          <cell r="A39540">
            <v>0</v>
          </cell>
        </row>
        <row r="39541">
          <cell r="A39541">
            <v>0</v>
          </cell>
        </row>
        <row r="39542">
          <cell r="A39542">
            <v>0</v>
          </cell>
        </row>
        <row r="39543">
          <cell r="A39543">
            <v>0</v>
          </cell>
        </row>
        <row r="39544">
          <cell r="A39544">
            <v>0</v>
          </cell>
        </row>
        <row r="39545">
          <cell r="A39545">
            <v>0</v>
          </cell>
        </row>
        <row r="39546">
          <cell r="A39546">
            <v>0</v>
          </cell>
        </row>
        <row r="39547">
          <cell r="A39547">
            <v>0</v>
          </cell>
        </row>
        <row r="39548">
          <cell r="A39548">
            <v>0</v>
          </cell>
        </row>
        <row r="39549">
          <cell r="A39549">
            <v>0</v>
          </cell>
        </row>
        <row r="39550">
          <cell r="A39550">
            <v>0</v>
          </cell>
        </row>
        <row r="39551">
          <cell r="A39551">
            <v>0</v>
          </cell>
        </row>
        <row r="39552">
          <cell r="A39552">
            <v>0</v>
          </cell>
        </row>
        <row r="39553">
          <cell r="A39553">
            <v>0</v>
          </cell>
        </row>
        <row r="39554">
          <cell r="A39554">
            <v>0</v>
          </cell>
        </row>
        <row r="39555">
          <cell r="A39555">
            <v>0</v>
          </cell>
        </row>
        <row r="39556">
          <cell r="A39556">
            <v>0</v>
          </cell>
        </row>
        <row r="39557">
          <cell r="A39557">
            <v>0</v>
          </cell>
        </row>
        <row r="39558">
          <cell r="A39558">
            <v>0</v>
          </cell>
        </row>
        <row r="39559">
          <cell r="A39559">
            <v>0</v>
          </cell>
        </row>
        <row r="39560">
          <cell r="A39560">
            <v>0</v>
          </cell>
        </row>
        <row r="39561">
          <cell r="A39561">
            <v>0</v>
          </cell>
        </row>
        <row r="39562">
          <cell r="A39562">
            <v>0</v>
          </cell>
        </row>
        <row r="39563">
          <cell r="A39563">
            <v>0</v>
          </cell>
        </row>
        <row r="39564">
          <cell r="A39564">
            <v>0</v>
          </cell>
        </row>
        <row r="39565">
          <cell r="A39565">
            <v>0</v>
          </cell>
        </row>
        <row r="39566">
          <cell r="A39566">
            <v>0</v>
          </cell>
        </row>
        <row r="39567">
          <cell r="A39567">
            <v>0</v>
          </cell>
        </row>
        <row r="39568">
          <cell r="A39568">
            <v>0</v>
          </cell>
        </row>
        <row r="39569">
          <cell r="A39569">
            <v>0</v>
          </cell>
        </row>
        <row r="39570">
          <cell r="A39570">
            <v>0</v>
          </cell>
        </row>
        <row r="39571">
          <cell r="A39571">
            <v>0</v>
          </cell>
        </row>
        <row r="39572">
          <cell r="A39572">
            <v>0</v>
          </cell>
        </row>
        <row r="39573">
          <cell r="A39573">
            <v>0</v>
          </cell>
        </row>
        <row r="39574">
          <cell r="A39574">
            <v>0</v>
          </cell>
        </row>
        <row r="39575">
          <cell r="A39575">
            <v>0</v>
          </cell>
        </row>
        <row r="39576">
          <cell r="A39576">
            <v>0</v>
          </cell>
        </row>
        <row r="39577">
          <cell r="A39577">
            <v>0</v>
          </cell>
        </row>
        <row r="39578">
          <cell r="A39578">
            <v>0</v>
          </cell>
        </row>
        <row r="39579">
          <cell r="A39579">
            <v>0</v>
          </cell>
        </row>
        <row r="39580">
          <cell r="A39580">
            <v>0</v>
          </cell>
        </row>
        <row r="39581">
          <cell r="A39581">
            <v>0</v>
          </cell>
        </row>
        <row r="39582">
          <cell r="A39582">
            <v>0</v>
          </cell>
        </row>
        <row r="39583">
          <cell r="A39583">
            <v>0</v>
          </cell>
        </row>
        <row r="39584">
          <cell r="A39584">
            <v>0</v>
          </cell>
        </row>
        <row r="39585">
          <cell r="A39585">
            <v>0</v>
          </cell>
        </row>
        <row r="39586">
          <cell r="A39586">
            <v>0</v>
          </cell>
        </row>
        <row r="39587">
          <cell r="A39587">
            <v>0</v>
          </cell>
        </row>
        <row r="39588">
          <cell r="A39588">
            <v>0</v>
          </cell>
        </row>
        <row r="39589">
          <cell r="A39589">
            <v>0</v>
          </cell>
        </row>
        <row r="39590">
          <cell r="A39590">
            <v>0</v>
          </cell>
        </row>
        <row r="39591">
          <cell r="A39591">
            <v>0</v>
          </cell>
        </row>
        <row r="39592">
          <cell r="A39592">
            <v>0</v>
          </cell>
        </row>
        <row r="39593">
          <cell r="A39593">
            <v>0</v>
          </cell>
        </row>
        <row r="39594">
          <cell r="A39594">
            <v>0</v>
          </cell>
        </row>
        <row r="39595">
          <cell r="A39595">
            <v>0</v>
          </cell>
        </row>
        <row r="39596">
          <cell r="A39596">
            <v>0</v>
          </cell>
        </row>
        <row r="39597">
          <cell r="A39597">
            <v>0</v>
          </cell>
        </row>
        <row r="39598">
          <cell r="A39598">
            <v>0</v>
          </cell>
        </row>
        <row r="39599">
          <cell r="A39599">
            <v>0</v>
          </cell>
        </row>
        <row r="39600">
          <cell r="A39600">
            <v>0</v>
          </cell>
        </row>
        <row r="39601">
          <cell r="A39601">
            <v>0</v>
          </cell>
        </row>
        <row r="39602">
          <cell r="A39602">
            <v>0</v>
          </cell>
        </row>
        <row r="39603">
          <cell r="A39603">
            <v>0</v>
          </cell>
        </row>
        <row r="39604">
          <cell r="A39604">
            <v>0</v>
          </cell>
        </row>
        <row r="39605">
          <cell r="A39605">
            <v>0</v>
          </cell>
        </row>
        <row r="39606">
          <cell r="A39606">
            <v>0</v>
          </cell>
        </row>
        <row r="39607">
          <cell r="A39607">
            <v>0</v>
          </cell>
        </row>
        <row r="39608">
          <cell r="A39608">
            <v>0</v>
          </cell>
        </row>
        <row r="39609">
          <cell r="A39609">
            <v>0</v>
          </cell>
        </row>
        <row r="39610">
          <cell r="A39610">
            <v>0</v>
          </cell>
        </row>
        <row r="39611">
          <cell r="A39611">
            <v>0</v>
          </cell>
        </row>
        <row r="39612">
          <cell r="A39612">
            <v>0</v>
          </cell>
        </row>
        <row r="39613">
          <cell r="A39613">
            <v>0</v>
          </cell>
        </row>
        <row r="39614">
          <cell r="A39614">
            <v>0</v>
          </cell>
        </row>
        <row r="39615">
          <cell r="A39615">
            <v>0</v>
          </cell>
        </row>
        <row r="39616">
          <cell r="A39616">
            <v>0</v>
          </cell>
        </row>
        <row r="39617">
          <cell r="A39617">
            <v>0</v>
          </cell>
        </row>
        <row r="39618">
          <cell r="A39618">
            <v>0</v>
          </cell>
        </row>
        <row r="39619">
          <cell r="A39619">
            <v>0</v>
          </cell>
        </row>
        <row r="39620">
          <cell r="A39620">
            <v>0</v>
          </cell>
        </row>
        <row r="39621">
          <cell r="A39621">
            <v>0</v>
          </cell>
        </row>
        <row r="39622">
          <cell r="A39622">
            <v>0</v>
          </cell>
        </row>
        <row r="39623">
          <cell r="A39623">
            <v>0</v>
          </cell>
        </row>
        <row r="39624">
          <cell r="A39624">
            <v>0</v>
          </cell>
        </row>
        <row r="39625">
          <cell r="A39625">
            <v>0</v>
          </cell>
        </row>
        <row r="39626">
          <cell r="A39626">
            <v>0</v>
          </cell>
        </row>
        <row r="39627">
          <cell r="A39627">
            <v>0</v>
          </cell>
        </row>
        <row r="39628">
          <cell r="A39628">
            <v>0</v>
          </cell>
        </row>
        <row r="39629">
          <cell r="A39629">
            <v>0</v>
          </cell>
        </row>
        <row r="39630">
          <cell r="A39630">
            <v>0</v>
          </cell>
        </row>
        <row r="39631">
          <cell r="A39631">
            <v>0</v>
          </cell>
        </row>
        <row r="39632">
          <cell r="A39632">
            <v>0</v>
          </cell>
        </row>
        <row r="39633">
          <cell r="A39633">
            <v>0</v>
          </cell>
        </row>
        <row r="39634">
          <cell r="A39634">
            <v>0</v>
          </cell>
        </row>
        <row r="39635">
          <cell r="A39635">
            <v>0</v>
          </cell>
        </row>
        <row r="39636">
          <cell r="A39636">
            <v>0</v>
          </cell>
        </row>
        <row r="39637">
          <cell r="A39637">
            <v>0</v>
          </cell>
        </row>
        <row r="39638">
          <cell r="A39638">
            <v>0</v>
          </cell>
        </row>
        <row r="39639">
          <cell r="A39639">
            <v>0</v>
          </cell>
        </row>
        <row r="39640">
          <cell r="A39640">
            <v>0</v>
          </cell>
        </row>
        <row r="39641">
          <cell r="A39641">
            <v>0</v>
          </cell>
        </row>
        <row r="39642">
          <cell r="A39642">
            <v>0</v>
          </cell>
        </row>
        <row r="39643">
          <cell r="A39643">
            <v>0</v>
          </cell>
        </row>
        <row r="39644">
          <cell r="A39644">
            <v>0</v>
          </cell>
        </row>
        <row r="39645">
          <cell r="A39645">
            <v>0</v>
          </cell>
        </row>
        <row r="39646">
          <cell r="A39646">
            <v>0</v>
          </cell>
        </row>
        <row r="39647">
          <cell r="A39647">
            <v>0</v>
          </cell>
        </row>
        <row r="39648">
          <cell r="A39648">
            <v>0</v>
          </cell>
        </row>
        <row r="39649">
          <cell r="A39649">
            <v>0</v>
          </cell>
        </row>
        <row r="39650">
          <cell r="A39650">
            <v>0</v>
          </cell>
        </row>
        <row r="39651">
          <cell r="A39651">
            <v>0</v>
          </cell>
        </row>
        <row r="39652">
          <cell r="A39652">
            <v>0</v>
          </cell>
        </row>
        <row r="39653">
          <cell r="A39653">
            <v>0</v>
          </cell>
        </row>
        <row r="39654">
          <cell r="A39654">
            <v>0</v>
          </cell>
        </row>
        <row r="39655">
          <cell r="A39655">
            <v>0</v>
          </cell>
        </row>
        <row r="39656">
          <cell r="A39656">
            <v>0</v>
          </cell>
        </row>
        <row r="39657">
          <cell r="A39657">
            <v>0</v>
          </cell>
        </row>
        <row r="39658">
          <cell r="A39658">
            <v>0</v>
          </cell>
        </row>
        <row r="39659">
          <cell r="A39659">
            <v>0</v>
          </cell>
        </row>
        <row r="39660">
          <cell r="A39660">
            <v>0</v>
          </cell>
        </row>
        <row r="39661">
          <cell r="A39661">
            <v>0</v>
          </cell>
        </row>
        <row r="39662">
          <cell r="A39662">
            <v>0</v>
          </cell>
        </row>
        <row r="39663">
          <cell r="A39663">
            <v>0</v>
          </cell>
        </row>
        <row r="39664">
          <cell r="A39664">
            <v>0</v>
          </cell>
        </row>
        <row r="39665">
          <cell r="A39665">
            <v>0</v>
          </cell>
        </row>
        <row r="39666">
          <cell r="A39666">
            <v>0</v>
          </cell>
        </row>
        <row r="39667">
          <cell r="A39667">
            <v>0</v>
          </cell>
        </row>
        <row r="39668">
          <cell r="A39668">
            <v>0</v>
          </cell>
        </row>
        <row r="39669">
          <cell r="A39669">
            <v>0</v>
          </cell>
        </row>
        <row r="39670">
          <cell r="A39670">
            <v>0</v>
          </cell>
        </row>
        <row r="39671">
          <cell r="A39671">
            <v>0</v>
          </cell>
        </row>
        <row r="39672">
          <cell r="A39672">
            <v>0</v>
          </cell>
        </row>
        <row r="39673">
          <cell r="A39673">
            <v>0</v>
          </cell>
        </row>
        <row r="39674">
          <cell r="A39674">
            <v>0</v>
          </cell>
        </row>
        <row r="39675">
          <cell r="A39675">
            <v>0</v>
          </cell>
        </row>
        <row r="39676">
          <cell r="A39676">
            <v>0</v>
          </cell>
        </row>
        <row r="39677">
          <cell r="A39677">
            <v>0</v>
          </cell>
        </row>
        <row r="39678">
          <cell r="A39678">
            <v>0</v>
          </cell>
        </row>
        <row r="39679">
          <cell r="A39679">
            <v>0</v>
          </cell>
        </row>
        <row r="39680">
          <cell r="A39680">
            <v>0</v>
          </cell>
        </row>
        <row r="39681">
          <cell r="A39681">
            <v>0</v>
          </cell>
        </row>
        <row r="39682">
          <cell r="A39682">
            <v>0</v>
          </cell>
        </row>
        <row r="39683">
          <cell r="A39683">
            <v>0</v>
          </cell>
        </row>
        <row r="39684">
          <cell r="A39684">
            <v>0</v>
          </cell>
        </row>
        <row r="39685">
          <cell r="A39685">
            <v>0</v>
          </cell>
        </row>
        <row r="39686">
          <cell r="A39686">
            <v>0</v>
          </cell>
        </row>
        <row r="39687">
          <cell r="A39687">
            <v>0</v>
          </cell>
        </row>
        <row r="39688">
          <cell r="A39688">
            <v>0</v>
          </cell>
        </row>
        <row r="39689">
          <cell r="A39689">
            <v>0</v>
          </cell>
        </row>
        <row r="39690">
          <cell r="A39690">
            <v>0</v>
          </cell>
        </row>
        <row r="39691">
          <cell r="A39691">
            <v>0</v>
          </cell>
        </row>
        <row r="39692">
          <cell r="A39692">
            <v>0</v>
          </cell>
        </row>
        <row r="39693">
          <cell r="A39693">
            <v>0</v>
          </cell>
        </row>
        <row r="39694">
          <cell r="A39694">
            <v>0</v>
          </cell>
        </row>
        <row r="39695">
          <cell r="A39695">
            <v>0</v>
          </cell>
        </row>
        <row r="39696">
          <cell r="A39696">
            <v>0</v>
          </cell>
        </row>
        <row r="39697">
          <cell r="A39697">
            <v>0</v>
          </cell>
        </row>
        <row r="39698">
          <cell r="A39698">
            <v>0</v>
          </cell>
        </row>
        <row r="39699">
          <cell r="A39699">
            <v>0</v>
          </cell>
        </row>
        <row r="39700">
          <cell r="A39700">
            <v>0</v>
          </cell>
        </row>
        <row r="39701">
          <cell r="A39701">
            <v>0</v>
          </cell>
        </row>
        <row r="39702">
          <cell r="A39702">
            <v>0</v>
          </cell>
        </row>
        <row r="39703">
          <cell r="A39703">
            <v>0</v>
          </cell>
        </row>
        <row r="39704">
          <cell r="A39704">
            <v>0</v>
          </cell>
        </row>
        <row r="39705">
          <cell r="A39705">
            <v>0</v>
          </cell>
        </row>
        <row r="39706">
          <cell r="A39706">
            <v>0</v>
          </cell>
        </row>
        <row r="39707">
          <cell r="A39707">
            <v>0</v>
          </cell>
        </row>
        <row r="39708">
          <cell r="A39708">
            <v>0</v>
          </cell>
        </row>
        <row r="39709">
          <cell r="A39709">
            <v>0</v>
          </cell>
        </row>
        <row r="39710">
          <cell r="A39710">
            <v>0</v>
          </cell>
        </row>
        <row r="39711">
          <cell r="A39711">
            <v>0</v>
          </cell>
        </row>
        <row r="39712">
          <cell r="A39712">
            <v>0</v>
          </cell>
        </row>
        <row r="39713">
          <cell r="A39713">
            <v>0</v>
          </cell>
        </row>
        <row r="39714">
          <cell r="A39714">
            <v>0</v>
          </cell>
        </row>
        <row r="39715">
          <cell r="A39715">
            <v>0</v>
          </cell>
        </row>
        <row r="39716">
          <cell r="A39716">
            <v>0</v>
          </cell>
        </row>
        <row r="39717">
          <cell r="A39717">
            <v>0</v>
          </cell>
        </row>
        <row r="39718">
          <cell r="A39718">
            <v>0</v>
          </cell>
        </row>
        <row r="39719">
          <cell r="A39719">
            <v>0</v>
          </cell>
        </row>
        <row r="39720">
          <cell r="A39720">
            <v>0</v>
          </cell>
        </row>
        <row r="39721">
          <cell r="A39721">
            <v>0</v>
          </cell>
        </row>
        <row r="39722">
          <cell r="A39722">
            <v>0</v>
          </cell>
        </row>
        <row r="39723">
          <cell r="A39723">
            <v>0</v>
          </cell>
        </row>
        <row r="39724">
          <cell r="A39724">
            <v>0</v>
          </cell>
        </row>
        <row r="39725">
          <cell r="A39725">
            <v>0</v>
          </cell>
        </row>
        <row r="39726">
          <cell r="A39726">
            <v>0</v>
          </cell>
        </row>
        <row r="39727">
          <cell r="A39727">
            <v>0</v>
          </cell>
        </row>
        <row r="39728">
          <cell r="A39728">
            <v>0</v>
          </cell>
        </row>
        <row r="39729">
          <cell r="A39729">
            <v>0</v>
          </cell>
        </row>
        <row r="39730">
          <cell r="A39730">
            <v>0</v>
          </cell>
        </row>
        <row r="39731">
          <cell r="A39731">
            <v>0</v>
          </cell>
        </row>
        <row r="39732">
          <cell r="A39732">
            <v>0</v>
          </cell>
        </row>
        <row r="39733">
          <cell r="A39733">
            <v>0</v>
          </cell>
        </row>
        <row r="39734">
          <cell r="A39734">
            <v>0</v>
          </cell>
        </row>
        <row r="39735">
          <cell r="A39735">
            <v>0</v>
          </cell>
        </row>
        <row r="39736">
          <cell r="A39736">
            <v>0</v>
          </cell>
        </row>
        <row r="39737">
          <cell r="A39737">
            <v>0</v>
          </cell>
        </row>
        <row r="39738">
          <cell r="A39738">
            <v>0</v>
          </cell>
        </row>
        <row r="39739">
          <cell r="A39739">
            <v>0</v>
          </cell>
        </row>
        <row r="39740">
          <cell r="A39740">
            <v>0</v>
          </cell>
        </row>
        <row r="39741">
          <cell r="A39741">
            <v>0</v>
          </cell>
        </row>
        <row r="39742">
          <cell r="A39742">
            <v>0</v>
          </cell>
        </row>
        <row r="39743">
          <cell r="A39743">
            <v>0</v>
          </cell>
        </row>
        <row r="39744">
          <cell r="A39744">
            <v>0</v>
          </cell>
        </row>
        <row r="39745">
          <cell r="A39745">
            <v>0</v>
          </cell>
        </row>
        <row r="39746">
          <cell r="A39746">
            <v>0</v>
          </cell>
        </row>
        <row r="39747">
          <cell r="A39747">
            <v>0</v>
          </cell>
        </row>
        <row r="39748">
          <cell r="A39748">
            <v>0</v>
          </cell>
        </row>
        <row r="39749">
          <cell r="A39749">
            <v>0</v>
          </cell>
        </row>
        <row r="39750">
          <cell r="A39750">
            <v>0</v>
          </cell>
        </row>
        <row r="39751">
          <cell r="A39751">
            <v>0</v>
          </cell>
        </row>
        <row r="39752">
          <cell r="A39752">
            <v>0</v>
          </cell>
        </row>
        <row r="39753">
          <cell r="A39753">
            <v>0</v>
          </cell>
        </row>
        <row r="39754">
          <cell r="A39754">
            <v>0</v>
          </cell>
        </row>
        <row r="39755">
          <cell r="A39755">
            <v>0</v>
          </cell>
        </row>
        <row r="39756">
          <cell r="A39756">
            <v>0</v>
          </cell>
        </row>
        <row r="39757">
          <cell r="A39757">
            <v>0</v>
          </cell>
        </row>
        <row r="39758">
          <cell r="A39758">
            <v>0</v>
          </cell>
        </row>
        <row r="39759">
          <cell r="A39759">
            <v>0</v>
          </cell>
        </row>
        <row r="39760">
          <cell r="A39760">
            <v>0</v>
          </cell>
        </row>
        <row r="39761">
          <cell r="A39761">
            <v>0</v>
          </cell>
        </row>
        <row r="39762">
          <cell r="A39762">
            <v>0</v>
          </cell>
        </row>
        <row r="39763">
          <cell r="A39763">
            <v>0</v>
          </cell>
        </row>
        <row r="39764">
          <cell r="A39764">
            <v>0</v>
          </cell>
        </row>
        <row r="39765">
          <cell r="A39765">
            <v>0</v>
          </cell>
        </row>
        <row r="39766">
          <cell r="A39766">
            <v>0</v>
          </cell>
        </row>
        <row r="39767">
          <cell r="A39767">
            <v>0</v>
          </cell>
        </row>
        <row r="39768">
          <cell r="A39768">
            <v>0</v>
          </cell>
        </row>
        <row r="39769">
          <cell r="A39769">
            <v>0</v>
          </cell>
        </row>
        <row r="39770">
          <cell r="A39770">
            <v>0</v>
          </cell>
        </row>
        <row r="39771">
          <cell r="A39771">
            <v>0</v>
          </cell>
        </row>
        <row r="39772">
          <cell r="A39772">
            <v>0</v>
          </cell>
        </row>
        <row r="39773">
          <cell r="A39773">
            <v>0</v>
          </cell>
        </row>
        <row r="39774">
          <cell r="A39774">
            <v>0</v>
          </cell>
        </row>
        <row r="39775">
          <cell r="A39775">
            <v>0</v>
          </cell>
        </row>
        <row r="39776">
          <cell r="A39776">
            <v>0</v>
          </cell>
        </row>
        <row r="39777">
          <cell r="A39777">
            <v>0</v>
          </cell>
        </row>
        <row r="39778">
          <cell r="A39778">
            <v>0</v>
          </cell>
        </row>
        <row r="39779">
          <cell r="A39779">
            <v>0</v>
          </cell>
        </row>
        <row r="39780">
          <cell r="A39780">
            <v>0</v>
          </cell>
        </row>
        <row r="39781">
          <cell r="A39781">
            <v>0</v>
          </cell>
        </row>
        <row r="39782">
          <cell r="A39782">
            <v>0</v>
          </cell>
        </row>
        <row r="39783">
          <cell r="A39783">
            <v>0</v>
          </cell>
        </row>
        <row r="39784">
          <cell r="A39784">
            <v>0</v>
          </cell>
        </row>
        <row r="39785">
          <cell r="A39785">
            <v>0</v>
          </cell>
        </row>
        <row r="39786">
          <cell r="A39786">
            <v>0</v>
          </cell>
        </row>
        <row r="39787">
          <cell r="A39787">
            <v>0</v>
          </cell>
        </row>
        <row r="39788">
          <cell r="A39788">
            <v>0</v>
          </cell>
        </row>
        <row r="39789">
          <cell r="A39789">
            <v>0</v>
          </cell>
        </row>
        <row r="39790">
          <cell r="A39790">
            <v>0</v>
          </cell>
        </row>
        <row r="39791">
          <cell r="A39791">
            <v>0</v>
          </cell>
        </row>
        <row r="39792">
          <cell r="A39792">
            <v>0</v>
          </cell>
        </row>
        <row r="39793">
          <cell r="A39793">
            <v>0</v>
          </cell>
        </row>
        <row r="39794">
          <cell r="A39794">
            <v>0</v>
          </cell>
        </row>
        <row r="39795">
          <cell r="A39795">
            <v>0</v>
          </cell>
        </row>
        <row r="39796">
          <cell r="A39796">
            <v>0</v>
          </cell>
        </row>
        <row r="39797">
          <cell r="A39797">
            <v>0</v>
          </cell>
        </row>
        <row r="39798">
          <cell r="A39798">
            <v>0</v>
          </cell>
        </row>
        <row r="39799">
          <cell r="A39799">
            <v>0</v>
          </cell>
        </row>
        <row r="39800">
          <cell r="A39800">
            <v>0</v>
          </cell>
        </row>
        <row r="39801">
          <cell r="A39801">
            <v>0</v>
          </cell>
        </row>
        <row r="39802">
          <cell r="A39802">
            <v>0</v>
          </cell>
        </row>
        <row r="39803">
          <cell r="A39803">
            <v>0</v>
          </cell>
        </row>
        <row r="39804">
          <cell r="A39804">
            <v>0</v>
          </cell>
        </row>
        <row r="39805">
          <cell r="A39805">
            <v>0</v>
          </cell>
        </row>
        <row r="39806">
          <cell r="A39806">
            <v>0</v>
          </cell>
        </row>
        <row r="39807">
          <cell r="A39807">
            <v>0</v>
          </cell>
        </row>
        <row r="39808">
          <cell r="A39808">
            <v>0</v>
          </cell>
        </row>
        <row r="39809">
          <cell r="A39809">
            <v>0</v>
          </cell>
        </row>
        <row r="39810">
          <cell r="A39810">
            <v>0</v>
          </cell>
        </row>
        <row r="39811">
          <cell r="A39811">
            <v>0</v>
          </cell>
        </row>
        <row r="39812">
          <cell r="A39812">
            <v>0</v>
          </cell>
        </row>
        <row r="39813">
          <cell r="A39813">
            <v>0</v>
          </cell>
        </row>
        <row r="39814">
          <cell r="A39814">
            <v>0</v>
          </cell>
        </row>
        <row r="39815">
          <cell r="A39815">
            <v>0</v>
          </cell>
        </row>
        <row r="39816">
          <cell r="A39816">
            <v>0</v>
          </cell>
        </row>
        <row r="39817">
          <cell r="A39817">
            <v>0</v>
          </cell>
        </row>
        <row r="39818">
          <cell r="A39818">
            <v>0</v>
          </cell>
        </row>
        <row r="39819">
          <cell r="A39819">
            <v>0</v>
          </cell>
        </row>
        <row r="39820">
          <cell r="A39820">
            <v>0</v>
          </cell>
        </row>
        <row r="39821">
          <cell r="A39821">
            <v>0</v>
          </cell>
        </row>
        <row r="39822">
          <cell r="A39822">
            <v>0</v>
          </cell>
        </row>
        <row r="39823">
          <cell r="A39823">
            <v>0</v>
          </cell>
        </row>
        <row r="39824">
          <cell r="A39824">
            <v>0</v>
          </cell>
        </row>
        <row r="39825">
          <cell r="A39825">
            <v>0</v>
          </cell>
        </row>
        <row r="39826">
          <cell r="A39826">
            <v>0</v>
          </cell>
        </row>
        <row r="39827">
          <cell r="A39827">
            <v>0</v>
          </cell>
        </row>
        <row r="39828">
          <cell r="A39828">
            <v>0</v>
          </cell>
        </row>
        <row r="39829">
          <cell r="A39829">
            <v>0</v>
          </cell>
        </row>
        <row r="39830">
          <cell r="A39830">
            <v>0</v>
          </cell>
        </row>
        <row r="39831">
          <cell r="A39831">
            <v>0</v>
          </cell>
        </row>
        <row r="39832">
          <cell r="A39832">
            <v>0</v>
          </cell>
        </row>
        <row r="39833">
          <cell r="A39833">
            <v>0</v>
          </cell>
        </row>
        <row r="39834">
          <cell r="A39834">
            <v>0</v>
          </cell>
        </row>
        <row r="39835">
          <cell r="A39835">
            <v>0</v>
          </cell>
        </row>
        <row r="39836">
          <cell r="A39836">
            <v>0</v>
          </cell>
        </row>
        <row r="39837">
          <cell r="A39837">
            <v>0</v>
          </cell>
        </row>
        <row r="39838">
          <cell r="A39838">
            <v>0</v>
          </cell>
        </row>
        <row r="39839">
          <cell r="A39839">
            <v>0</v>
          </cell>
        </row>
        <row r="39840">
          <cell r="A39840">
            <v>0</v>
          </cell>
        </row>
        <row r="39841">
          <cell r="A39841">
            <v>0</v>
          </cell>
        </row>
        <row r="39842">
          <cell r="A39842">
            <v>0</v>
          </cell>
        </row>
        <row r="39843">
          <cell r="A39843">
            <v>0</v>
          </cell>
        </row>
        <row r="39844">
          <cell r="A39844">
            <v>0</v>
          </cell>
        </row>
        <row r="39845">
          <cell r="A39845">
            <v>0</v>
          </cell>
        </row>
        <row r="39846">
          <cell r="A39846">
            <v>0</v>
          </cell>
        </row>
        <row r="39847">
          <cell r="A39847">
            <v>0</v>
          </cell>
        </row>
        <row r="39848">
          <cell r="A39848">
            <v>0</v>
          </cell>
        </row>
        <row r="39849">
          <cell r="A39849">
            <v>0</v>
          </cell>
        </row>
        <row r="39850">
          <cell r="A39850">
            <v>0</v>
          </cell>
        </row>
        <row r="39851">
          <cell r="A39851">
            <v>0</v>
          </cell>
        </row>
        <row r="39852">
          <cell r="A39852">
            <v>0</v>
          </cell>
        </row>
        <row r="39853">
          <cell r="A39853">
            <v>0</v>
          </cell>
        </row>
        <row r="39854">
          <cell r="A39854">
            <v>0</v>
          </cell>
        </row>
        <row r="39855">
          <cell r="A39855">
            <v>0</v>
          </cell>
        </row>
        <row r="39856">
          <cell r="A39856">
            <v>0</v>
          </cell>
        </row>
        <row r="39857">
          <cell r="A39857">
            <v>0</v>
          </cell>
        </row>
        <row r="39858">
          <cell r="A39858">
            <v>0</v>
          </cell>
        </row>
        <row r="39859">
          <cell r="A39859">
            <v>0</v>
          </cell>
        </row>
        <row r="39860">
          <cell r="A39860">
            <v>0</v>
          </cell>
        </row>
        <row r="39861">
          <cell r="A39861">
            <v>0</v>
          </cell>
        </row>
        <row r="39862">
          <cell r="A39862">
            <v>0</v>
          </cell>
        </row>
        <row r="39863">
          <cell r="A39863">
            <v>0</v>
          </cell>
        </row>
        <row r="39864">
          <cell r="A39864">
            <v>0</v>
          </cell>
        </row>
        <row r="39865">
          <cell r="A39865">
            <v>0</v>
          </cell>
        </row>
        <row r="39866">
          <cell r="A39866">
            <v>0</v>
          </cell>
        </row>
        <row r="39867">
          <cell r="A39867">
            <v>0</v>
          </cell>
        </row>
        <row r="39868">
          <cell r="A39868">
            <v>0</v>
          </cell>
        </row>
        <row r="39869">
          <cell r="A39869">
            <v>0</v>
          </cell>
        </row>
        <row r="39870">
          <cell r="A39870">
            <v>0</v>
          </cell>
        </row>
        <row r="39871">
          <cell r="A39871">
            <v>0</v>
          </cell>
        </row>
        <row r="39872">
          <cell r="A39872">
            <v>0</v>
          </cell>
        </row>
        <row r="39873">
          <cell r="A39873">
            <v>0</v>
          </cell>
        </row>
        <row r="39874">
          <cell r="A39874">
            <v>0</v>
          </cell>
        </row>
        <row r="39875">
          <cell r="A39875">
            <v>0</v>
          </cell>
        </row>
        <row r="39876">
          <cell r="A39876">
            <v>0</v>
          </cell>
        </row>
        <row r="39877">
          <cell r="A39877">
            <v>0</v>
          </cell>
        </row>
        <row r="39878">
          <cell r="A39878">
            <v>0</v>
          </cell>
        </row>
        <row r="39879">
          <cell r="A39879">
            <v>0</v>
          </cell>
        </row>
        <row r="39880">
          <cell r="A39880">
            <v>0</v>
          </cell>
        </row>
        <row r="39881">
          <cell r="A39881">
            <v>0</v>
          </cell>
        </row>
        <row r="39882">
          <cell r="A39882">
            <v>0</v>
          </cell>
        </row>
        <row r="39883">
          <cell r="A39883">
            <v>0</v>
          </cell>
        </row>
        <row r="39884">
          <cell r="A39884">
            <v>0</v>
          </cell>
        </row>
        <row r="39885">
          <cell r="A39885">
            <v>0</v>
          </cell>
        </row>
        <row r="39886">
          <cell r="A39886">
            <v>0</v>
          </cell>
        </row>
        <row r="39887">
          <cell r="A39887">
            <v>0</v>
          </cell>
        </row>
        <row r="39888">
          <cell r="A39888">
            <v>0</v>
          </cell>
        </row>
        <row r="39889">
          <cell r="A39889">
            <v>0</v>
          </cell>
        </row>
        <row r="39890">
          <cell r="A39890">
            <v>0</v>
          </cell>
        </row>
        <row r="39891">
          <cell r="A39891">
            <v>0</v>
          </cell>
        </row>
        <row r="39892">
          <cell r="A39892">
            <v>0</v>
          </cell>
        </row>
        <row r="39893">
          <cell r="A39893">
            <v>0</v>
          </cell>
        </row>
        <row r="39894">
          <cell r="A39894">
            <v>0</v>
          </cell>
        </row>
        <row r="39895">
          <cell r="A39895">
            <v>0</v>
          </cell>
        </row>
        <row r="39896">
          <cell r="A39896">
            <v>0</v>
          </cell>
        </row>
        <row r="39897">
          <cell r="A39897">
            <v>0</v>
          </cell>
        </row>
        <row r="39898">
          <cell r="A39898">
            <v>0</v>
          </cell>
        </row>
        <row r="39899">
          <cell r="A39899">
            <v>0</v>
          </cell>
        </row>
        <row r="39900">
          <cell r="A39900">
            <v>0</v>
          </cell>
        </row>
        <row r="39901">
          <cell r="A39901">
            <v>0</v>
          </cell>
        </row>
        <row r="39902">
          <cell r="A39902">
            <v>0</v>
          </cell>
        </row>
        <row r="39903">
          <cell r="A39903">
            <v>0</v>
          </cell>
        </row>
        <row r="39904">
          <cell r="A39904">
            <v>0</v>
          </cell>
        </row>
        <row r="39905">
          <cell r="A39905">
            <v>0</v>
          </cell>
        </row>
        <row r="39906">
          <cell r="A39906">
            <v>0</v>
          </cell>
        </row>
        <row r="39907">
          <cell r="A39907">
            <v>0</v>
          </cell>
        </row>
        <row r="39908">
          <cell r="A39908">
            <v>0</v>
          </cell>
        </row>
        <row r="39909">
          <cell r="A39909">
            <v>0</v>
          </cell>
        </row>
        <row r="39910">
          <cell r="A39910">
            <v>0</v>
          </cell>
        </row>
        <row r="39911">
          <cell r="A39911">
            <v>0</v>
          </cell>
        </row>
        <row r="39912">
          <cell r="A39912">
            <v>0</v>
          </cell>
        </row>
        <row r="39913">
          <cell r="A39913">
            <v>0</v>
          </cell>
        </row>
        <row r="39914">
          <cell r="A39914">
            <v>0</v>
          </cell>
        </row>
        <row r="39915">
          <cell r="A39915">
            <v>0</v>
          </cell>
        </row>
        <row r="39916">
          <cell r="A39916">
            <v>0</v>
          </cell>
        </row>
        <row r="39917">
          <cell r="A39917">
            <v>0</v>
          </cell>
        </row>
        <row r="39918">
          <cell r="A39918">
            <v>0</v>
          </cell>
        </row>
        <row r="39919">
          <cell r="A39919">
            <v>0</v>
          </cell>
        </row>
        <row r="39920">
          <cell r="A39920">
            <v>0</v>
          </cell>
        </row>
        <row r="39921">
          <cell r="A39921">
            <v>0</v>
          </cell>
        </row>
        <row r="39922">
          <cell r="A39922">
            <v>0</v>
          </cell>
        </row>
        <row r="39923">
          <cell r="A39923">
            <v>0</v>
          </cell>
        </row>
        <row r="39924">
          <cell r="A39924">
            <v>0</v>
          </cell>
        </row>
        <row r="39925">
          <cell r="A39925">
            <v>0</v>
          </cell>
        </row>
        <row r="39926">
          <cell r="A39926">
            <v>0</v>
          </cell>
        </row>
        <row r="39927">
          <cell r="A39927">
            <v>0</v>
          </cell>
        </row>
        <row r="39928">
          <cell r="A39928">
            <v>0</v>
          </cell>
        </row>
        <row r="39929">
          <cell r="A39929">
            <v>0</v>
          </cell>
        </row>
        <row r="39930">
          <cell r="A39930">
            <v>0</v>
          </cell>
        </row>
        <row r="39931">
          <cell r="A39931">
            <v>0</v>
          </cell>
        </row>
        <row r="39932">
          <cell r="A39932">
            <v>0</v>
          </cell>
        </row>
        <row r="39933">
          <cell r="A39933">
            <v>0</v>
          </cell>
        </row>
        <row r="39934">
          <cell r="A39934">
            <v>0</v>
          </cell>
        </row>
        <row r="39935">
          <cell r="A39935">
            <v>0</v>
          </cell>
        </row>
        <row r="39936">
          <cell r="A39936">
            <v>0</v>
          </cell>
        </row>
        <row r="39937">
          <cell r="A39937">
            <v>0</v>
          </cell>
        </row>
        <row r="39938">
          <cell r="A39938">
            <v>0</v>
          </cell>
        </row>
        <row r="39939">
          <cell r="A39939">
            <v>0</v>
          </cell>
        </row>
        <row r="39940">
          <cell r="A39940">
            <v>0</v>
          </cell>
        </row>
        <row r="39941">
          <cell r="A39941">
            <v>0</v>
          </cell>
        </row>
        <row r="39942">
          <cell r="A39942">
            <v>0</v>
          </cell>
        </row>
        <row r="39943">
          <cell r="A39943">
            <v>0</v>
          </cell>
        </row>
        <row r="39944">
          <cell r="A39944">
            <v>0</v>
          </cell>
        </row>
        <row r="39945">
          <cell r="A39945">
            <v>0</v>
          </cell>
        </row>
        <row r="39946">
          <cell r="A39946">
            <v>0</v>
          </cell>
        </row>
        <row r="39947">
          <cell r="A39947">
            <v>0</v>
          </cell>
        </row>
        <row r="39948">
          <cell r="A39948">
            <v>0</v>
          </cell>
        </row>
        <row r="39949">
          <cell r="A39949">
            <v>0</v>
          </cell>
        </row>
        <row r="39950">
          <cell r="A39950">
            <v>0</v>
          </cell>
        </row>
        <row r="39951">
          <cell r="A39951">
            <v>0</v>
          </cell>
        </row>
        <row r="39952">
          <cell r="A39952">
            <v>0</v>
          </cell>
        </row>
        <row r="39953">
          <cell r="A39953">
            <v>0</v>
          </cell>
        </row>
        <row r="39954">
          <cell r="A39954">
            <v>0</v>
          </cell>
        </row>
        <row r="39955">
          <cell r="A39955">
            <v>0</v>
          </cell>
        </row>
        <row r="39956">
          <cell r="A39956">
            <v>0</v>
          </cell>
        </row>
        <row r="39957">
          <cell r="A39957">
            <v>0</v>
          </cell>
        </row>
        <row r="39958">
          <cell r="A39958">
            <v>0</v>
          </cell>
        </row>
        <row r="39959">
          <cell r="A39959">
            <v>0</v>
          </cell>
        </row>
        <row r="39960">
          <cell r="A39960">
            <v>0</v>
          </cell>
        </row>
        <row r="39961">
          <cell r="A39961">
            <v>0</v>
          </cell>
        </row>
        <row r="39962">
          <cell r="A39962">
            <v>0</v>
          </cell>
        </row>
        <row r="39963">
          <cell r="A39963">
            <v>0</v>
          </cell>
        </row>
        <row r="39964">
          <cell r="A39964">
            <v>0</v>
          </cell>
        </row>
        <row r="39965">
          <cell r="A39965">
            <v>0</v>
          </cell>
        </row>
        <row r="39966">
          <cell r="A39966">
            <v>0</v>
          </cell>
        </row>
        <row r="39967">
          <cell r="A39967">
            <v>0</v>
          </cell>
        </row>
        <row r="39968">
          <cell r="A39968">
            <v>0</v>
          </cell>
        </row>
        <row r="39969">
          <cell r="A39969">
            <v>0</v>
          </cell>
        </row>
        <row r="39970">
          <cell r="A39970">
            <v>0</v>
          </cell>
        </row>
        <row r="39971">
          <cell r="A39971">
            <v>0</v>
          </cell>
        </row>
        <row r="39972">
          <cell r="A39972">
            <v>0</v>
          </cell>
        </row>
        <row r="39973">
          <cell r="A39973">
            <v>0</v>
          </cell>
        </row>
        <row r="39974">
          <cell r="A39974">
            <v>0</v>
          </cell>
        </row>
        <row r="39975">
          <cell r="A39975">
            <v>0</v>
          </cell>
        </row>
        <row r="39976">
          <cell r="A39976">
            <v>0</v>
          </cell>
        </row>
        <row r="39977">
          <cell r="A39977">
            <v>0</v>
          </cell>
        </row>
        <row r="39978">
          <cell r="A39978">
            <v>0</v>
          </cell>
        </row>
        <row r="39979">
          <cell r="A39979">
            <v>0</v>
          </cell>
        </row>
        <row r="39980">
          <cell r="A39980">
            <v>0</v>
          </cell>
        </row>
        <row r="39981">
          <cell r="A39981">
            <v>0</v>
          </cell>
        </row>
        <row r="39982">
          <cell r="A39982">
            <v>0</v>
          </cell>
        </row>
        <row r="39983">
          <cell r="A39983">
            <v>0</v>
          </cell>
        </row>
        <row r="39984">
          <cell r="A39984">
            <v>0</v>
          </cell>
        </row>
        <row r="39985">
          <cell r="A39985">
            <v>0</v>
          </cell>
        </row>
        <row r="39986">
          <cell r="A39986">
            <v>0</v>
          </cell>
        </row>
        <row r="39987">
          <cell r="A39987">
            <v>0</v>
          </cell>
        </row>
        <row r="39988">
          <cell r="A39988">
            <v>0</v>
          </cell>
        </row>
        <row r="39989">
          <cell r="A39989">
            <v>0</v>
          </cell>
        </row>
        <row r="39990">
          <cell r="A39990">
            <v>0</v>
          </cell>
        </row>
        <row r="39991">
          <cell r="A39991">
            <v>0</v>
          </cell>
        </row>
        <row r="39992">
          <cell r="A39992">
            <v>0</v>
          </cell>
        </row>
        <row r="39993">
          <cell r="A39993">
            <v>0</v>
          </cell>
        </row>
        <row r="39994">
          <cell r="A39994">
            <v>0</v>
          </cell>
        </row>
        <row r="39995">
          <cell r="A39995">
            <v>0</v>
          </cell>
        </row>
        <row r="39996">
          <cell r="A39996">
            <v>0</v>
          </cell>
        </row>
        <row r="39997">
          <cell r="A39997">
            <v>0</v>
          </cell>
        </row>
        <row r="39998">
          <cell r="A39998">
            <v>0</v>
          </cell>
        </row>
        <row r="39999">
          <cell r="A39999">
            <v>0</v>
          </cell>
        </row>
        <row r="40000">
          <cell r="A40000">
            <v>0</v>
          </cell>
        </row>
        <row r="40001">
          <cell r="A40001">
            <v>0</v>
          </cell>
        </row>
        <row r="40002">
          <cell r="A40002">
            <v>0</v>
          </cell>
        </row>
        <row r="40003">
          <cell r="A40003">
            <v>0</v>
          </cell>
        </row>
        <row r="40004">
          <cell r="A40004">
            <v>0</v>
          </cell>
        </row>
        <row r="40005">
          <cell r="A40005">
            <v>0</v>
          </cell>
        </row>
        <row r="40006">
          <cell r="A40006">
            <v>0</v>
          </cell>
        </row>
        <row r="40007">
          <cell r="A40007">
            <v>0</v>
          </cell>
        </row>
        <row r="40008">
          <cell r="A40008">
            <v>0</v>
          </cell>
        </row>
        <row r="40009">
          <cell r="A40009">
            <v>0</v>
          </cell>
        </row>
        <row r="40010">
          <cell r="A40010">
            <v>0</v>
          </cell>
        </row>
        <row r="40011">
          <cell r="A40011">
            <v>0</v>
          </cell>
        </row>
        <row r="40012">
          <cell r="A40012">
            <v>0</v>
          </cell>
        </row>
        <row r="40013">
          <cell r="A40013">
            <v>0</v>
          </cell>
        </row>
        <row r="40014">
          <cell r="A40014">
            <v>0</v>
          </cell>
        </row>
        <row r="40015">
          <cell r="A40015">
            <v>0</v>
          </cell>
        </row>
        <row r="40016">
          <cell r="A40016">
            <v>0</v>
          </cell>
        </row>
        <row r="40017">
          <cell r="A40017">
            <v>0</v>
          </cell>
        </row>
        <row r="40018">
          <cell r="A40018">
            <v>0</v>
          </cell>
        </row>
        <row r="40019">
          <cell r="A40019">
            <v>0</v>
          </cell>
        </row>
        <row r="40020">
          <cell r="A40020">
            <v>0</v>
          </cell>
        </row>
        <row r="40021">
          <cell r="A40021">
            <v>0</v>
          </cell>
        </row>
        <row r="40022">
          <cell r="A40022">
            <v>0</v>
          </cell>
        </row>
        <row r="40023">
          <cell r="A40023">
            <v>0</v>
          </cell>
        </row>
        <row r="40024">
          <cell r="A40024">
            <v>0</v>
          </cell>
        </row>
        <row r="40025">
          <cell r="A40025">
            <v>0</v>
          </cell>
        </row>
        <row r="40026">
          <cell r="A40026">
            <v>0</v>
          </cell>
        </row>
        <row r="40027">
          <cell r="A40027">
            <v>0</v>
          </cell>
        </row>
        <row r="40028">
          <cell r="A40028">
            <v>0</v>
          </cell>
        </row>
        <row r="40029">
          <cell r="A40029">
            <v>0</v>
          </cell>
        </row>
        <row r="40030">
          <cell r="A40030">
            <v>0</v>
          </cell>
        </row>
        <row r="40031">
          <cell r="A40031">
            <v>0</v>
          </cell>
        </row>
        <row r="40032">
          <cell r="A40032">
            <v>0</v>
          </cell>
        </row>
        <row r="40033">
          <cell r="A40033">
            <v>0</v>
          </cell>
        </row>
        <row r="40034">
          <cell r="A40034">
            <v>0</v>
          </cell>
        </row>
        <row r="40035">
          <cell r="A40035">
            <v>0</v>
          </cell>
        </row>
        <row r="40036">
          <cell r="A40036">
            <v>0</v>
          </cell>
        </row>
        <row r="40037">
          <cell r="A40037">
            <v>0</v>
          </cell>
        </row>
        <row r="40038">
          <cell r="A40038">
            <v>0</v>
          </cell>
        </row>
        <row r="40039">
          <cell r="A40039">
            <v>0</v>
          </cell>
        </row>
        <row r="40040">
          <cell r="A40040">
            <v>0</v>
          </cell>
        </row>
        <row r="40041">
          <cell r="A40041">
            <v>0</v>
          </cell>
        </row>
        <row r="40042">
          <cell r="A40042">
            <v>0</v>
          </cell>
        </row>
        <row r="40043">
          <cell r="A40043">
            <v>0</v>
          </cell>
        </row>
        <row r="40044">
          <cell r="A40044">
            <v>0</v>
          </cell>
        </row>
        <row r="40045">
          <cell r="A40045">
            <v>0</v>
          </cell>
        </row>
        <row r="40046">
          <cell r="A40046">
            <v>0</v>
          </cell>
        </row>
        <row r="40047">
          <cell r="A40047">
            <v>0</v>
          </cell>
        </row>
        <row r="40048">
          <cell r="A40048">
            <v>0</v>
          </cell>
        </row>
        <row r="40049">
          <cell r="A40049">
            <v>0</v>
          </cell>
        </row>
        <row r="40050">
          <cell r="A40050">
            <v>0</v>
          </cell>
        </row>
        <row r="40051">
          <cell r="A40051">
            <v>0</v>
          </cell>
        </row>
        <row r="40052">
          <cell r="A40052">
            <v>0</v>
          </cell>
        </row>
        <row r="40053">
          <cell r="A40053">
            <v>0</v>
          </cell>
        </row>
        <row r="40054">
          <cell r="A40054">
            <v>0</v>
          </cell>
        </row>
        <row r="40055">
          <cell r="A40055">
            <v>0</v>
          </cell>
        </row>
        <row r="40056">
          <cell r="A40056">
            <v>0</v>
          </cell>
        </row>
        <row r="40057">
          <cell r="A40057">
            <v>0</v>
          </cell>
        </row>
        <row r="40058">
          <cell r="A40058">
            <v>0</v>
          </cell>
        </row>
        <row r="40059">
          <cell r="A40059">
            <v>0</v>
          </cell>
        </row>
        <row r="40060">
          <cell r="A40060">
            <v>0</v>
          </cell>
        </row>
        <row r="40061">
          <cell r="A40061">
            <v>0</v>
          </cell>
        </row>
        <row r="40062">
          <cell r="A40062">
            <v>0</v>
          </cell>
        </row>
        <row r="40063">
          <cell r="A40063">
            <v>0</v>
          </cell>
        </row>
        <row r="40064">
          <cell r="A40064">
            <v>0</v>
          </cell>
        </row>
        <row r="40065">
          <cell r="A40065">
            <v>0</v>
          </cell>
        </row>
        <row r="40066">
          <cell r="A40066">
            <v>0</v>
          </cell>
        </row>
        <row r="40067">
          <cell r="A40067">
            <v>0</v>
          </cell>
        </row>
        <row r="40068">
          <cell r="A40068">
            <v>0</v>
          </cell>
        </row>
        <row r="40069">
          <cell r="A40069">
            <v>0</v>
          </cell>
        </row>
        <row r="40070">
          <cell r="A40070">
            <v>0</v>
          </cell>
        </row>
        <row r="40071">
          <cell r="A40071">
            <v>0</v>
          </cell>
        </row>
        <row r="40072">
          <cell r="A40072">
            <v>0</v>
          </cell>
        </row>
        <row r="40073">
          <cell r="A40073">
            <v>0</v>
          </cell>
        </row>
        <row r="40074">
          <cell r="A40074">
            <v>0</v>
          </cell>
        </row>
        <row r="40075">
          <cell r="A40075">
            <v>0</v>
          </cell>
        </row>
        <row r="40076">
          <cell r="A40076">
            <v>0</v>
          </cell>
        </row>
        <row r="40077">
          <cell r="A40077">
            <v>0</v>
          </cell>
        </row>
        <row r="40078">
          <cell r="A40078">
            <v>0</v>
          </cell>
        </row>
        <row r="40079">
          <cell r="A40079">
            <v>0</v>
          </cell>
        </row>
        <row r="40080">
          <cell r="A40080">
            <v>0</v>
          </cell>
        </row>
        <row r="40081">
          <cell r="A40081">
            <v>0</v>
          </cell>
        </row>
        <row r="40082">
          <cell r="A40082">
            <v>0</v>
          </cell>
        </row>
        <row r="40083">
          <cell r="A40083">
            <v>0</v>
          </cell>
        </row>
        <row r="40084">
          <cell r="A40084">
            <v>0</v>
          </cell>
        </row>
        <row r="40085">
          <cell r="A40085">
            <v>0</v>
          </cell>
        </row>
        <row r="40086">
          <cell r="A40086">
            <v>0</v>
          </cell>
        </row>
        <row r="40087">
          <cell r="A40087">
            <v>0</v>
          </cell>
        </row>
        <row r="40088">
          <cell r="A40088">
            <v>0</v>
          </cell>
        </row>
        <row r="40089">
          <cell r="A40089">
            <v>0</v>
          </cell>
        </row>
        <row r="40090">
          <cell r="A40090">
            <v>0</v>
          </cell>
        </row>
        <row r="40091">
          <cell r="A40091">
            <v>0</v>
          </cell>
        </row>
        <row r="40092">
          <cell r="A40092">
            <v>0</v>
          </cell>
        </row>
        <row r="40093">
          <cell r="A40093">
            <v>0</v>
          </cell>
        </row>
        <row r="40094">
          <cell r="A40094">
            <v>0</v>
          </cell>
        </row>
        <row r="40095">
          <cell r="A40095">
            <v>0</v>
          </cell>
        </row>
        <row r="40096">
          <cell r="A40096">
            <v>0</v>
          </cell>
        </row>
        <row r="40097">
          <cell r="A40097">
            <v>0</v>
          </cell>
        </row>
        <row r="40098">
          <cell r="A40098">
            <v>0</v>
          </cell>
        </row>
        <row r="40099">
          <cell r="A40099">
            <v>0</v>
          </cell>
        </row>
        <row r="40100">
          <cell r="A40100">
            <v>0</v>
          </cell>
        </row>
        <row r="40101">
          <cell r="A40101">
            <v>0</v>
          </cell>
        </row>
        <row r="40102">
          <cell r="A40102">
            <v>0</v>
          </cell>
        </row>
        <row r="40103">
          <cell r="A40103">
            <v>0</v>
          </cell>
        </row>
        <row r="40104">
          <cell r="A40104">
            <v>0</v>
          </cell>
        </row>
        <row r="40105">
          <cell r="A40105">
            <v>0</v>
          </cell>
        </row>
        <row r="40106">
          <cell r="A40106">
            <v>0</v>
          </cell>
        </row>
        <row r="40107">
          <cell r="A40107">
            <v>0</v>
          </cell>
        </row>
        <row r="40108">
          <cell r="A40108">
            <v>0</v>
          </cell>
        </row>
        <row r="40109">
          <cell r="A40109">
            <v>0</v>
          </cell>
        </row>
        <row r="40110">
          <cell r="A40110">
            <v>0</v>
          </cell>
        </row>
        <row r="40111">
          <cell r="A40111">
            <v>0</v>
          </cell>
        </row>
        <row r="40112">
          <cell r="A40112">
            <v>0</v>
          </cell>
        </row>
        <row r="40113">
          <cell r="A40113">
            <v>0</v>
          </cell>
        </row>
        <row r="40114">
          <cell r="A40114">
            <v>0</v>
          </cell>
        </row>
        <row r="40115">
          <cell r="A40115">
            <v>0</v>
          </cell>
        </row>
        <row r="40116">
          <cell r="A40116">
            <v>0</v>
          </cell>
        </row>
        <row r="40117">
          <cell r="A40117">
            <v>0</v>
          </cell>
        </row>
        <row r="40118">
          <cell r="A40118">
            <v>0</v>
          </cell>
        </row>
        <row r="40119">
          <cell r="A40119">
            <v>0</v>
          </cell>
        </row>
        <row r="40120">
          <cell r="A40120">
            <v>0</v>
          </cell>
        </row>
        <row r="40121">
          <cell r="A40121">
            <v>0</v>
          </cell>
        </row>
        <row r="40122">
          <cell r="A40122">
            <v>0</v>
          </cell>
        </row>
        <row r="40123">
          <cell r="A40123">
            <v>0</v>
          </cell>
        </row>
        <row r="40124">
          <cell r="A40124">
            <v>0</v>
          </cell>
        </row>
        <row r="40125">
          <cell r="A40125">
            <v>0</v>
          </cell>
        </row>
        <row r="40126">
          <cell r="A40126">
            <v>0</v>
          </cell>
        </row>
        <row r="40127">
          <cell r="A40127">
            <v>0</v>
          </cell>
        </row>
        <row r="40128">
          <cell r="A40128">
            <v>0</v>
          </cell>
        </row>
        <row r="40129">
          <cell r="A40129">
            <v>0</v>
          </cell>
        </row>
        <row r="40130">
          <cell r="A40130">
            <v>0</v>
          </cell>
        </row>
        <row r="40131">
          <cell r="A40131">
            <v>0</v>
          </cell>
        </row>
        <row r="40132">
          <cell r="A40132">
            <v>0</v>
          </cell>
        </row>
        <row r="40133">
          <cell r="A40133">
            <v>0</v>
          </cell>
        </row>
        <row r="40134">
          <cell r="A40134">
            <v>0</v>
          </cell>
        </row>
        <row r="40135">
          <cell r="A40135">
            <v>0</v>
          </cell>
        </row>
        <row r="40136">
          <cell r="A40136">
            <v>0</v>
          </cell>
        </row>
        <row r="40137">
          <cell r="A40137">
            <v>0</v>
          </cell>
        </row>
        <row r="40138">
          <cell r="A40138">
            <v>0</v>
          </cell>
        </row>
        <row r="40139">
          <cell r="A40139">
            <v>0</v>
          </cell>
        </row>
        <row r="40140">
          <cell r="A40140">
            <v>0</v>
          </cell>
        </row>
        <row r="40141">
          <cell r="A40141">
            <v>0</v>
          </cell>
        </row>
        <row r="40142">
          <cell r="A40142">
            <v>0</v>
          </cell>
        </row>
        <row r="40143">
          <cell r="A40143">
            <v>0</v>
          </cell>
        </row>
        <row r="40144">
          <cell r="A40144">
            <v>0</v>
          </cell>
        </row>
        <row r="40145">
          <cell r="A40145">
            <v>0</v>
          </cell>
        </row>
        <row r="40146">
          <cell r="A40146">
            <v>0</v>
          </cell>
        </row>
        <row r="40147">
          <cell r="A40147">
            <v>0</v>
          </cell>
        </row>
        <row r="40148">
          <cell r="A40148">
            <v>0</v>
          </cell>
        </row>
        <row r="40149">
          <cell r="A40149">
            <v>0</v>
          </cell>
        </row>
        <row r="40150">
          <cell r="A40150">
            <v>0</v>
          </cell>
        </row>
        <row r="40151">
          <cell r="A40151">
            <v>0</v>
          </cell>
        </row>
        <row r="40152">
          <cell r="A40152">
            <v>0</v>
          </cell>
        </row>
        <row r="40153">
          <cell r="A40153">
            <v>0</v>
          </cell>
        </row>
        <row r="40154">
          <cell r="A40154">
            <v>0</v>
          </cell>
        </row>
        <row r="40155">
          <cell r="A40155">
            <v>0</v>
          </cell>
        </row>
        <row r="40156">
          <cell r="A40156">
            <v>0</v>
          </cell>
        </row>
        <row r="40157">
          <cell r="A40157">
            <v>0</v>
          </cell>
        </row>
        <row r="40158">
          <cell r="A40158">
            <v>0</v>
          </cell>
        </row>
        <row r="40159">
          <cell r="A40159">
            <v>0</v>
          </cell>
        </row>
        <row r="40160">
          <cell r="A40160">
            <v>0</v>
          </cell>
        </row>
        <row r="40161">
          <cell r="A40161">
            <v>0</v>
          </cell>
        </row>
        <row r="40162">
          <cell r="A40162">
            <v>0</v>
          </cell>
        </row>
        <row r="40163">
          <cell r="A40163">
            <v>0</v>
          </cell>
        </row>
        <row r="40164">
          <cell r="A40164">
            <v>0</v>
          </cell>
        </row>
        <row r="40165">
          <cell r="A40165">
            <v>0</v>
          </cell>
        </row>
        <row r="40166">
          <cell r="A40166">
            <v>0</v>
          </cell>
        </row>
        <row r="40167">
          <cell r="A40167">
            <v>0</v>
          </cell>
        </row>
        <row r="40168">
          <cell r="A40168">
            <v>0</v>
          </cell>
        </row>
        <row r="40169">
          <cell r="A40169">
            <v>0</v>
          </cell>
        </row>
        <row r="40170">
          <cell r="A40170">
            <v>0</v>
          </cell>
        </row>
        <row r="40171">
          <cell r="A40171">
            <v>0</v>
          </cell>
        </row>
        <row r="40172">
          <cell r="A40172">
            <v>0</v>
          </cell>
        </row>
        <row r="40173">
          <cell r="A40173">
            <v>0</v>
          </cell>
        </row>
        <row r="40174">
          <cell r="A40174">
            <v>0</v>
          </cell>
        </row>
        <row r="40175">
          <cell r="A40175">
            <v>0</v>
          </cell>
        </row>
        <row r="40176">
          <cell r="A40176">
            <v>0</v>
          </cell>
        </row>
        <row r="40177">
          <cell r="A40177">
            <v>0</v>
          </cell>
        </row>
        <row r="40178">
          <cell r="A40178">
            <v>0</v>
          </cell>
        </row>
        <row r="40179">
          <cell r="A40179">
            <v>0</v>
          </cell>
        </row>
        <row r="40180">
          <cell r="A40180">
            <v>0</v>
          </cell>
        </row>
        <row r="40181">
          <cell r="A40181">
            <v>0</v>
          </cell>
        </row>
        <row r="40182">
          <cell r="A40182">
            <v>0</v>
          </cell>
        </row>
        <row r="40183">
          <cell r="A40183">
            <v>0</v>
          </cell>
        </row>
        <row r="40184">
          <cell r="A40184">
            <v>0</v>
          </cell>
        </row>
        <row r="40185">
          <cell r="A40185">
            <v>0</v>
          </cell>
        </row>
        <row r="40186">
          <cell r="A40186">
            <v>0</v>
          </cell>
        </row>
        <row r="40187">
          <cell r="A40187">
            <v>0</v>
          </cell>
        </row>
        <row r="40188">
          <cell r="A40188">
            <v>0</v>
          </cell>
        </row>
        <row r="40189">
          <cell r="A40189">
            <v>0</v>
          </cell>
        </row>
        <row r="40190">
          <cell r="A40190">
            <v>0</v>
          </cell>
        </row>
        <row r="40191">
          <cell r="A40191">
            <v>0</v>
          </cell>
        </row>
        <row r="40192">
          <cell r="A40192">
            <v>0</v>
          </cell>
        </row>
        <row r="40193">
          <cell r="A40193">
            <v>0</v>
          </cell>
        </row>
        <row r="40194">
          <cell r="A40194">
            <v>0</v>
          </cell>
        </row>
        <row r="40195">
          <cell r="A40195">
            <v>0</v>
          </cell>
        </row>
        <row r="40196">
          <cell r="A40196">
            <v>0</v>
          </cell>
        </row>
        <row r="40197">
          <cell r="A40197">
            <v>0</v>
          </cell>
        </row>
        <row r="40198">
          <cell r="A40198">
            <v>0</v>
          </cell>
        </row>
        <row r="40199">
          <cell r="A40199">
            <v>0</v>
          </cell>
        </row>
        <row r="40200">
          <cell r="A40200">
            <v>0</v>
          </cell>
        </row>
        <row r="40201">
          <cell r="A40201">
            <v>0</v>
          </cell>
        </row>
        <row r="40202">
          <cell r="A40202">
            <v>0</v>
          </cell>
        </row>
        <row r="40203">
          <cell r="A40203">
            <v>0</v>
          </cell>
        </row>
        <row r="40204">
          <cell r="A40204">
            <v>0</v>
          </cell>
        </row>
        <row r="40205">
          <cell r="A40205">
            <v>0</v>
          </cell>
        </row>
        <row r="40206">
          <cell r="A40206">
            <v>0</v>
          </cell>
        </row>
        <row r="40207">
          <cell r="A40207">
            <v>0</v>
          </cell>
        </row>
        <row r="40208">
          <cell r="A40208">
            <v>0</v>
          </cell>
        </row>
        <row r="40209">
          <cell r="A40209">
            <v>0</v>
          </cell>
        </row>
        <row r="40210">
          <cell r="A40210">
            <v>0</v>
          </cell>
        </row>
        <row r="40211">
          <cell r="A40211">
            <v>0</v>
          </cell>
        </row>
        <row r="40212">
          <cell r="A40212">
            <v>0</v>
          </cell>
        </row>
        <row r="40213">
          <cell r="A40213">
            <v>0</v>
          </cell>
        </row>
        <row r="40214">
          <cell r="A40214">
            <v>0</v>
          </cell>
        </row>
        <row r="40215">
          <cell r="A40215">
            <v>0</v>
          </cell>
        </row>
        <row r="40216">
          <cell r="A40216">
            <v>0</v>
          </cell>
        </row>
        <row r="40217">
          <cell r="A40217">
            <v>0</v>
          </cell>
        </row>
        <row r="40218">
          <cell r="A40218">
            <v>0</v>
          </cell>
        </row>
        <row r="40219">
          <cell r="A40219">
            <v>0</v>
          </cell>
        </row>
        <row r="40220">
          <cell r="A40220">
            <v>0</v>
          </cell>
        </row>
        <row r="40221">
          <cell r="A40221">
            <v>0</v>
          </cell>
        </row>
        <row r="40222">
          <cell r="A40222">
            <v>0</v>
          </cell>
        </row>
        <row r="40223">
          <cell r="A40223">
            <v>0</v>
          </cell>
        </row>
        <row r="40224">
          <cell r="A40224">
            <v>0</v>
          </cell>
        </row>
        <row r="40225">
          <cell r="A40225">
            <v>0</v>
          </cell>
        </row>
        <row r="40226">
          <cell r="A40226">
            <v>0</v>
          </cell>
        </row>
        <row r="40227">
          <cell r="A40227">
            <v>0</v>
          </cell>
        </row>
        <row r="40228">
          <cell r="A40228">
            <v>0</v>
          </cell>
        </row>
        <row r="40229">
          <cell r="A40229">
            <v>0</v>
          </cell>
        </row>
        <row r="40230">
          <cell r="A40230">
            <v>0</v>
          </cell>
        </row>
        <row r="40231">
          <cell r="A40231">
            <v>0</v>
          </cell>
        </row>
        <row r="40232">
          <cell r="A40232">
            <v>0</v>
          </cell>
        </row>
        <row r="40233">
          <cell r="A40233">
            <v>0</v>
          </cell>
        </row>
        <row r="40234">
          <cell r="A40234">
            <v>0</v>
          </cell>
        </row>
        <row r="40235">
          <cell r="A40235">
            <v>0</v>
          </cell>
        </row>
        <row r="40236">
          <cell r="A40236">
            <v>0</v>
          </cell>
        </row>
        <row r="40237">
          <cell r="A40237">
            <v>0</v>
          </cell>
        </row>
        <row r="40238">
          <cell r="A40238">
            <v>0</v>
          </cell>
        </row>
        <row r="40239">
          <cell r="A40239">
            <v>0</v>
          </cell>
        </row>
        <row r="40240">
          <cell r="A40240">
            <v>0</v>
          </cell>
        </row>
        <row r="40241">
          <cell r="A40241">
            <v>0</v>
          </cell>
        </row>
        <row r="40242">
          <cell r="A40242">
            <v>0</v>
          </cell>
        </row>
        <row r="40243">
          <cell r="A40243">
            <v>0</v>
          </cell>
        </row>
        <row r="40244">
          <cell r="A40244">
            <v>0</v>
          </cell>
        </row>
        <row r="40245">
          <cell r="A40245">
            <v>0</v>
          </cell>
        </row>
        <row r="40246">
          <cell r="A40246">
            <v>0</v>
          </cell>
        </row>
        <row r="40247">
          <cell r="A40247">
            <v>0</v>
          </cell>
        </row>
        <row r="40248">
          <cell r="A40248">
            <v>0</v>
          </cell>
        </row>
        <row r="40249">
          <cell r="A40249">
            <v>0</v>
          </cell>
        </row>
        <row r="40250">
          <cell r="A40250">
            <v>0</v>
          </cell>
        </row>
        <row r="40251">
          <cell r="A40251">
            <v>0</v>
          </cell>
        </row>
        <row r="40252">
          <cell r="A40252">
            <v>0</v>
          </cell>
        </row>
        <row r="40253">
          <cell r="A40253">
            <v>0</v>
          </cell>
        </row>
        <row r="40254">
          <cell r="A40254">
            <v>0</v>
          </cell>
        </row>
        <row r="40255">
          <cell r="A40255">
            <v>0</v>
          </cell>
        </row>
        <row r="40256">
          <cell r="A40256">
            <v>0</v>
          </cell>
        </row>
        <row r="40257">
          <cell r="A40257">
            <v>0</v>
          </cell>
        </row>
        <row r="40258">
          <cell r="A40258">
            <v>0</v>
          </cell>
        </row>
        <row r="40259">
          <cell r="A40259">
            <v>0</v>
          </cell>
        </row>
        <row r="40260">
          <cell r="A40260">
            <v>0</v>
          </cell>
        </row>
        <row r="40261">
          <cell r="A40261">
            <v>0</v>
          </cell>
        </row>
        <row r="40262">
          <cell r="A40262">
            <v>0</v>
          </cell>
        </row>
        <row r="40263">
          <cell r="A40263">
            <v>0</v>
          </cell>
        </row>
        <row r="40264">
          <cell r="A40264">
            <v>0</v>
          </cell>
        </row>
        <row r="40265">
          <cell r="A40265">
            <v>0</v>
          </cell>
        </row>
        <row r="40266">
          <cell r="A40266">
            <v>0</v>
          </cell>
        </row>
        <row r="40267">
          <cell r="A40267">
            <v>0</v>
          </cell>
        </row>
        <row r="40268">
          <cell r="A40268">
            <v>0</v>
          </cell>
        </row>
        <row r="40269">
          <cell r="A40269">
            <v>0</v>
          </cell>
        </row>
        <row r="40270">
          <cell r="A40270">
            <v>0</v>
          </cell>
        </row>
        <row r="40271">
          <cell r="A40271">
            <v>0</v>
          </cell>
        </row>
        <row r="40272">
          <cell r="A40272">
            <v>0</v>
          </cell>
        </row>
        <row r="40273">
          <cell r="A40273">
            <v>0</v>
          </cell>
        </row>
        <row r="40274">
          <cell r="A40274">
            <v>0</v>
          </cell>
        </row>
        <row r="40275">
          <cell r="A40275">
            <v>0</v>
          </cell>
        </row>
        <row r="40276">
          <cell r="A40276">
            <v>0</v>
          </cell>
        </row>
        <row r="40277">
          <cell r="A40277">
            <v>0</v>
          </cell>
        </row>
        <row r="40278">
          <cell r="A40278">
            <v>0</v>
          </cell>
        </row>
        <row r="40279">
          <cell r="A40279">
            <v>0</v>
          </cell>
        </row>
        <row r="40280">
          <cell r="A40280">
            <v>0</v>
          </cell>
        </row>
        <row r="40281">
          <cell r="A40281">
            <v>0</v>
          </cell>
        </row>
        <row r="40282">
          <cell r="A40282">
            <v>0</v>
          </cell>
        </row>
        <row r="40283">
          <cell r="A40283">
            <v>0</v>
          </cell>
        </row>
        <row r="40284">
          <cell r="A40284">
            <v>0</v>
          </cell>
        </row>
        <row r="40285">
          <cell r="A40285">
            <v>0</v>
          </cell>
        </row>
        <row r="40286">
          <cell r="A40286">
            <v>0</v>
          </cell>
        </row>
        <row r="40287">
          <cell r="A40287">
            <v>0</v>
          </cell>
        </row>
        <row r="40288">
          <cell r="A40288">
            <v>0</v>
          </cell>
        </row>
        <row r="40289">
          <cell r="A40289">
            <v>0</v>
          </cell>
        </row>
        <row r="40290">
          <cell r="A40290">
            <v>0</v>
          </cell>
        </row>
        <row r="40291">
          <cell r="A40291">
            <v>0</v>
          </cell>
        </row>
        <row r="40292">
          <cell r="A40292">
            <v>0</v>
          </cell>
        </row>
        <row r="40293">
          <cell r="A40293">
            <v>0</v>
          </cell>
        </row>
        <row r="40294">
          <cell r="A40294">
            <v>0</v>
          </cell>
        </row>
        <row r="40295">
          <cell r="A40295">
            <v>0</v>
          </cell>
        </row>
        <row r="40296">
          <cell r="A40296">
            <v>0</v>
          </cell>
        </row>
        <row r="40297">
          <cell r="A40297">
            <v>0</v>
          </cell>
        </row>
        <row r="40298">
          <cell r="A40298">
            <v>0</v>
          </cell>
        </row>
        <row r="40299">
          <cell r="A40299">
            <v>0</v>
          </cell>
        </row>
        <row r="40300">
          <cell r="A40300">
            <v>0</v>
          </cell>
        </row>
        <row r="40301">
          <cell r="A40301">
            <v>0</v>
          </cell>
        </row>
        <row r="40302">
          <cell r="A40302">
            <v>0</v>
          </cell>
        </row>
        <row r="40303">
          <cell r="A40303">
            <v>0</v>
          </cell>
        </row>
        <row r="40304">
          <cell r="A40304">
            <v>0</v>
          </cell>
        </row>
        <row r="40305">
          <cell r="A40305">
            <v>0</v>
          </cell>
        </row>
        <row r="40306">
          <cell r="A40306">
            <v>0</v>
          </cell>
        </row>
        <row r="40307">
          <cell r="A40307">
            <v>0</v>
          </cell>
        </row>
        <row r="40308">
          <cell r="A40308">
            <v>0</v>
          </cell>
        </row>
        <row r="40309">
          <cell r="A40309">
            <v>0</v>
          </cell>
        </row>
        <row r="40310">
          <cell r="A40310">
            <v>0</v>
          </cell>
        </row>
        <row r="40311">
          <cell r="A40311">
            <v>0</v>
          </cell>
        </row>
        <row r="40312">
          <cell r="A40312">
            <v>0</v>
          </cell>
        </row>
        <row r="40313">
          <cell r="A40313">
            <v>0</v>
          </cell>
        </row>
        <row r="40314">
          <cell r="A40314">
            <v>0</v>
          </cell>
        </row>
        <row r="40315">
          <cell r="A40315">
            <v>0</v>
          </cell>
        </row>
        <row r="40316">
          <cell r="A40316">
            <v>0</v>
          </cell>
        </row>
        <row r="40317">
          <cell r="A40317">
            <v>0</v>
          </cell>
        </row>
        <row r="40318">
          <cell r="A40318">
            <v>0</v>
          </cell>
        </row>
        <row r="40319">
          <cell r="A40319">
            <v>0</v>
          </cell>
        </row>
        <row r="40320">
          <cell r="A40320">
            <v>0</v>
          </cell>
        </row>
        <row r="40321">
          <cell r="A40321">
            <v>0</v>
          </cell>
        </row>
        <row r="40322">
          <cell r="A40322">
            <v>0</v>
          </cell>
        </row>
        <row r="40323">
          <cell r="A40323">
            <v>0</v>
          </cell>
        </row>
        <row r="40324">
          <cell r="A40324">
            <v>0</v>
          </cell>
        </row>
        <row r="40325">
          <cell r="A40325">
            <v>0</v>
          </cell>
        </row>
        <row r="40326">
          <cell r="A40326">
            <v>0</v>
          </cell>
        </row>
        <row r="40327">
          <cell r="A40327">
            <v>0</v>
          </cell>
        </row>
        <row r="40328">
          <cell r="A40328">
            <v>0</v>
          </cell>
        </row>
        <row r="40329">
          <cell r="A40329">
            <v>0</v>
          </cell>
        </row>
        <row r="40330">
          <cell r="A40330">
            <v>0</v>
          </cell>
        </row>
        <row r="40331">
          <cell r="A40331">
            <v>0</v>
          </cell>
        </row>
        <row r="40332">
          <cell r="A40332">
            <v>0</v>
          </cell>
        </row>
        <row r="40333">
          <cell r="A40333">
            <v>0</v>
          </cell>
        </row>
        <row r="40334">
          <cell r="A40334">
            <v>0</v>
          </cell>
        </row>
        <row r="40335">
          <cell r="A40335">
            <v>0</v>
          </cell>
        </row>
        <row r="40336">
          <cell r="A40336">
            <v>0</v>
          </cell>
        </row>
        <row r="40337">
          <cell r="A40337">
            <v>0</v>
          </cell>
        </row>
        <row r="40338">
          <cell r="A40338">
            <v>0</v>
          </cell>
        </row>
        <row r="40339">
          <cell r="A40339">
            <v>0</v>
          </cell>
        </row>
        <row r="40340">
          <cell r="A40340">
            <v>0</v>
          </cell>
        </row>
        <row r="40341">
          <cell r="A40341">
            <v>0</v>
          </cell>
        </row>
        <row r="40342">
          <cell r="A40342">
            <v>0</v>
          </cell>
        </row>
        <row r="40343">
          <cell r="A40343">
            <v>0</v>
          </cell>
        </row>
        <row r="40344">
          <cell r="A40344">
            <v>0</v>
          </cell>
        </row>
        <row r="40345">
          <cell r="A40345">
            <v>0</v>
          </cell>
        </row>
        <row r="40346">
          <cell r="A40346">
            <v>0</v>
          </cell>
        </row>
        <row r="40347">
          <cell r="A40347">
            <v>0</v>
          </cell>
        </row>
        <row r="40348">
          <cell r="A40348">
            <v>0</v>
          </cell>
        </row>
        <row r="40349">
          <cell r="A40349">
            <v>0</v>
          </cell>
        </row>
        <row r="40350">
          <cell r="A40350">
            <v>0</v>
          </cell>
        </row>
        <row r="40351">
          <cell r="A40351">
            <v>0</v>
          </cell>
        </row>
        <row r="40352">
          <cell r="A40352">
            <v>0</v>
          </cell>
        </row>
        <row r="40353">
          <cell r="A40353">
            <v>0</v>
          </cell>
        </row>
        <row r="40354">
          <cell r="A40354">
            <v>0</v>
          </cell>
        </row>
        <row r="40355">
          <cell r="A40355">
            <v>0</v>
          </cell>
        </row>
        <row r="40356">
          <cell r="A40356">
            <v>0</v>
          </cell>
        </row>
        <row r="40357">
          <cell r="A40357">
            <v>0</v>
          </cell>
        </row>
        <row r="40358">
          <cell r="A40358">
            <v>0</v>
          </cell>
        </row>
        <row r="40359">
          <cell r="A40359">
            <v>0</v>
          </cell>
        </row>
        <row r="40360">
          <cell r="A40360">
            <v>0</v>
          </cell>
        </row>
        <row r="40361">
          <cell r="A40361">
            <v>0</v>
          </cell>
        </row>
        <row r="40362">
          <cell r="A40362">
            <v>0</v>
          </cell>
        </row>
        <row r="40363">
          <cell r="A40363">
            <v>0</v>
          </cell>
        </row>
        <row r="40364">
          <cell r="A40364">
            <v>0</v>
          </cell>
        </row>
        <row r="40365">
          <cell r="A40365">
            <v>0</v>
          </cell>
        </row>
        <row r="40366">
          <cell r="A40366">
            <v>0</v>
          </cell>
        </row>
        <row r="40367">
          <cell r="A40367">
            <v>0</v>
          </cell>
        </row>
        <row r="40368">
          <cell r="A40368">
            <v>0</v>
          </cell>
        </row>
        <row r="40369">
          <cell r="A40369">
            <v>0</v>
          </cell>
        </row>
        <row r="40370">
          <cell r="A40370">
            <v>0</v>
          </cell>
        </row>
        <row r="40371">
          <cell r="A40371">
            <v>0</v>
          </cell>
        </row>
        <row r="40372">
          <cell r="A40372">
            <v>0</v>
          </cell>
        </row>
        <row r="40373">
          <cell r="A40373">
            <v>0</v>
          </cell>
        </row>
        <row r="40374">
          <cell r="A40374">
            <v>0</v>
          </cell>
        </row>
        <row r="40375">
          <cell r="A40375">
            <v>0</v>
          </cell>
        </row>
        <row r="40376">
          <cell r="A40376">
            <v>0</v>
          </cell>
        </row>
        <row r="40377">
          <cell r="A40377">
            <v>0</v>
          </cell>
        </row>
        <row r="40378">
          <cell r="A40378">
            <v>0</v>
          </cell>
        </row>
        <row r="40379">
          <cell r="A40379">
            <v>0</v>
          </cell>
        </row>
        <row r="40380">
          <cell r="A40380">
            <v>0</v>
          </cell>
        </row>
        <row r="40381">
          <cell r="A40381">
            <v>0</v>
          </cell>
        </row>
        <row r="40382">
          <cell r="A40382">
            <v>0</v>
          </cell>
        </row>
        <row r="40383">
          <cell r="A40383">
            <v>0</v>
          </cell>
        </row>
        <row r="40384">
          <cell r="A40384">
            <v>0</v>
          </cell>
        </row>
        <row r="40385">
          <cell r="A40385">
            <v>0</v>
          </cell>
        </row>
        <row r="40386">
          <cell r="A40386">
            <v>0</v>
          </cell>
        </row>
        <row r="40387">
          <cell r="A40387">
            <v>0</v>
          </cell>
        </row>
        <row r="40388">
          <cell r="A40388">
            <v>0</v>
          </cell>
        </row>
        <row r="40389">
          <cell r="A40389">
            <v>0</v>
          </cell>
        </row>
        <row r="40390">
          <cell r="A40390">
            <v>0</v>
          </cell>
        </row>
        <row r="40391">
          <cell r="A40391">
            <v>0</v>
          </cell>
        </row>
        <row r="40392">
          <cell r="A40392">
            <v>0</v>
          </cell>
        </row>
        <row r="40393">
          <cell r="A40393">
            <v>0</v>
          </cell>
        </row>
        <row r="40394">
          <cell r="A40394">
            <v>0</v>
          </cell>
        </row>
        <row r="40395">
          <cell r="A40395">
            <v>0</v>
          </cell>
        </row>
        <row r="40396">
          <cell r="A40396">
            <v>0</v>
          </cell>
        </row>
        <row r="40397">
          <cell r="A40397">
            <v>0</v>
          </cell>
        </row>
        <row r="40398">
          <cell r="A40398">
            <v>0</v>
          </cell>
        </row>
        <row r="40399">
          <cell r="A40399">
            <v>0</v>
          </cell>
        </row>
        <row r="40400">
          <cell r="A40400">
            <v>0</v>
          </cell>
        </row>
        <row r="40401">
          <cell r="A40401">
            <v>0</v>
          </cell>
        </row>
        <row r="40402">
          <cell r="A40402">
            <v>0</v>
          </cell>
        </row>
        <row r="40403">
          <cell r="A40403">
            <v>0</v>
          </cell>
        </row>
        <row r="40404">
          <cell r="A40404">
            <v>0</v>
          </cell>
        </row>
        <row r="40405">
          <cell r="A40405">
            <v>0</v>
          </cell>
        </row>
        <row r="40406">
          <cell r="A40406">
            <v>0</v>
          </cell>
        </row>
        <row r="40407">
          <cell r="A40407">
            <v>0</v>
          </cell>
        </row>
        <row r="40408">
          <cell r="A40408">
            <v>0</v>
          </cell>
        </row>
        <row r="40409">
          <cell r="A40409">
            <v>0</v>
          </cell>
        </row>
        <row r="40410">
          <cell r="A40410">
            <v>0</v>
          </cell>
        </row>
        <row r="40411">
          <cell r="A40411">
            <v>0</v>
          </cell>
        </row>
        <row r="40412">
          <cell r="A40412">
            <v>0</v>
          </cell>
        </row>
        <row r="40413">
          <cell r="A40413">
            <v>0</v>
          </cell>
        </row>
        <row r="40414">
          <cell r="A40414">
            <v>0</v>
          </cell>
        </row>
        <row r="40415">
          <cell r="A40415">
            <v>0</v>
          </cell>
        </row>
        <row r="40416">
          <cell r="A40416">
            <v>0</v>
          </cell>
        </row>
        <row r="40417">
          <cell r="A40417">
            <v>0</v>
          </cell>
        </row>
        <row r="40418">
          <cell r="A40418">
            <v>0</v>
          </cell>
        </row>
        <row r="40419">
          <cell r="A40419">
            <v>0</v>
          </cell>
        </row>
        <row r="40420">
          <cell r="A40420">
            <v>0</v>
          </cell>
        </row>
        <row r="40421">
          <cell r="A40421">
            <v>0</v>
          </cell>
        </row>
        <row r="40422">
          <cell r="A40422">
            <v>0</v>
          </cell>
        </row>
        <row r="40423">
          <cell r="A40423">
            <v>0</v>
          </cell>
        </row>
        <row r="40424">
          <cell r="A40424">
            <v>0</v>
          </cell>
        </row>
        <row r="40425">
          <cell r="A40425">
            <v>0</v>
          </cell>
        </row>
        <row r="40426">
          <cell r="A40426">
            <v>0</v>
          </cell>
        </row>
        <row r="40427">
          <cell r="A40427">
            <v>0</v>
          </cell>
        </row>
        <row r="40428">
          <cell r="A40428">
            <v>0</v>
          </cell>
        </row>
        <row r="40429">
          <cell r="A40429">
            <v>0</v>
          </cell>
        </row>
        <row r="40430">
          <cell r="A40430">
            <v>0</v>
          </cell>
        </row>
        <row r="40431">
          <cell r="A40431">
            <v>0</v>
          </cell>
        </row>
        <row r="40432">
          <cell r="A40432">
            <v>0</v>
          </cell>
        </row>
        <row r="40433">
          <cell r="A40433">
            <v>0</v>
          </cell>
        </row>
        <row r="40434">
          <cell r="A40434">
            <v>0</v>
          </cell>
        </row>
        <row r="40435">
          <cell r="A40435">
            <v>0</v>
          </cell>
        </row>
        <row r="40436">
          <cell r="A40436">
            <v>0</v>
          </cell>
        </row>
        <row r="40437">
          <cell r="A40437">
            <v>0</v>
          </cell>
        </row>
        <row r="40438">
          <cell r="A40438">
            <v>0</v>
          </cell>
        </row>
        <row r="40439">
          <cell r="A40439">
            <v>0</v>
          </cell>
        </row>
        <row r="40440">
          <cell r="A40440">
            <v>0</v>
          </cell>
        </row>
        <row r="40441">
          <cell r="A40441">
            <v>0</v>
          </cell>
        </row>
        <row r="40442">
          <cell r="A40442">
            <v>0</v>
          </cell>
        </row>
        <row r="40443">
          <cell r="A40443">
            <v>0</v>
          </cell>
        </row>
        <row r="40444">
          <cell r="A40444">
            <v>0</v>
          </cell>
        </row>
        <row r="40445">
          <cell r="A40445">
            <v>0</v>
          </cell>
        </row>
        <row r="40446">
          <cell r="A40446">
            <v>0</v>
          </cell>
        </row>
        <row r="40447">
          <cell r="A40447">
            <v>0</v>
          </cell>
        </row>
        <row r="40448">
          <cell r="A40448">
            <v>0</v>
          </cell>
        </row>
        <row r="40449">
          <cell r="A40449">
            <v>0</v>
          </cell>
        </row>
        <row r="40450">
          <cell r="A40450">
            <v>0</v>
          </cell>
        </row>
        <row r="40451">
          <cell r="A40451">
            <v>0</v>
          </cell>
        </row>
        <row r="40452">
          <cell r="A40452">
            <v>0</v>
          </cell>
        </row>
        <row r="40453">
          <cell r="A40453">
            <v>0</v>
          </cell>
        </row>
        <row r="40454">
          <cell r="A40454">
            <v>0</v>
          </cell>
        </row>
        <row r="40455">
          <cell r="A40455">
            <v>0</v>
          </cell>
        </row>
        <row r="40456">
          <cell r="A40456">
            <v>0</v>
          </cell>
        </row>
        <row r="40457">
          <cell r="A40457">
            <v>0</v>
          </cell>
        </row>
        <row r="40458">
          <cell r="A40458">
            <v>0</v>
          </cell>
        </row>
        <row r="40459">
          <cell r="A40459">
            <v>0</v>
          </cell>
        </row>
        <row r="40460">
          <cell r="A40460">
            <v>0</v>
          </cell>
        </row>
        <row r="40461">
          <cell r="A40461">
            <v>0</v>
          </cell>
        </row>
        <row r="40462">
          <cell r="A40462">
            <v>0</v>
          </cell>
        </row>
        <row r="40463">
          <cell r="A40463">
            <v>0</v>
          </cell>
        </row>
        <row r="40464">
          <cell r="A40464">
            <v>0</v>
          </cell>
        </row>
        <row r="40465">
          <cell r="A40465">
            <v>0</v>
          </cell>
        </row>
        <row r="40466">
          <cell r="A40466">
            <v>0</v>
          </cell>
        </row>
        <row r="40467">
          <cell r="A40467">
            <v>0</v>
          </cell>
        </row>
        <row r="40468">
          <cell r="A40468">
            <v>0</v>
          </cell>
        </row>
        <row r="40469">
          <cell r="A40469">
            <v>0</v>
          </cell>
        </row>
        <row r="40470">
          <cell r="A40470">
            <v>0</v>
          </cell>
        </row>
        <row r="40471">
          <cell r="A40471">
            <v>0</v>
          </cell>
        </row>
        <row r="40472">
          <cell r="A40472">
            <v>0</v>
          </cell>
        </row>
        <row r="40473">
          <cell r="A40473">
            <v>0</v>
          </cell>
        </row>
        <row r="40474">
          <cell r="A40474">
            <v>0</v>
          </cell>
        </row>
        <row r="40475">
          <cell r="A40475">
            <v>0</v>
          </cell>
        </row>
        <row r="40476">
          <cell r="A40476">
            <v>0</v>
          </cell>
        </row>
        <row r="40477">
          <cell r="A40477">
            <v>0</v>
          </cell>
        </row>
        <row r="40478">
          <cell r="A40478">
            <v>0</v>
          </cell>
        </row>
        <row r="40479">
          <cell r="A40479">
            <v>0</v>
          </cell>
        </row>
        <row r="40480">
          <cell r="A40480">
            <v>0</v>
          </cell>
        </row>
        <row r="40481">
          <cell r="A40481">
            <v>0</v>
          </cell>
        </row>
        <row r="40482">
          <cell r="A40482">
            <v>0</v>
          </cell>
        </row>
        <row r="40483">
          <cell r="A40483">
            <v>0</v>
          </cell>
        </row>
        <row r="40484">
          <cell r="A40484">
            <v>0</v>
          </cell>
        </row>
        <row r="40485">
          <cell r="A40485">
            <v>0</v>
          </cell>
        </row>
        <row r="40486">
          <cell r="A40486">
            <v>0</v>
          </cell>
        </row>
        <row r="40487">
          <cell r="A40487">
            <v>0</v>
          </cell>
        </row>
        <row r="40488">
          <cell r="A40488">
            <v>0</v>
          </cell>
        </row>
        <row r="40489">
          <cell r="A40489">
            <v>0</v>
          </cell>
        </row>
        <row r="40490">
          <cell r="A40490">
            <v>0</v>
          </cell>
        </row>
        <row r="40491">
          <cell r="A40491">
            <v>0</v>
          </cell>
        </row>
        <row r="40492">
          <cell r="A40492">
            <v>0</v>
          </cell>
        </row>
        <row r="40493">
          <cell r="A40493">
            <v>0</v>
          </cell>
        </row>
        <row r="40494">
          <cell r="A40494">
            <v>0</v>
          </cell>
        </row>
        <row r="40495">
          <cell r="A40495">
            <v>0</v>
          </cell>
        </row>
        <row r="40496">
          <cell r="A40496">
            <v>0</v>
          </cell>
        </row>
        <row r="40497">
          <cell r="A40497">
            <v>0</v>
          </cell>
        </row>
        <row r="40498">
          <cell r="A40498">
            <v>0</v>
          </cell>
        </row>
        <row r="40499">
          <cell r="A40499">
            <v>0</v>
          </cell>
        </row>
        <row r="40500">
          <cell r="A40500">
            <v>0</v>
          </cell>
        </row>
        <row r="40501">
          <cell r="A40501">
            <v>0</v>
          </cell>
        </row>
        <row r="40502">
          <cell r="A40502">
            <v>0</v>
          </cell>
        </row>
        <row r="40503">
          <cell r="A40503">
            <v>0</v>
          </cell>
        </row>
        <row r="40504">
          <cell r="A40504">
            <v>0</v>
          </cell>
        </row>
        <row r="40505">
          <cell r="A40505">
            <v>0</v>
          </cell>
        </row>
        <row r="40506">
          <cell r="A40506">
            <v>0</v>
          </cell>
        </row>
        <row r="40507">
          <cell r="A40507">
            <v>0</v>
          </cell>
        </row>
        <row r="40508">
          <cell r="A40508">
            <v>0</v>
          </cell>
        </row>
        <row r="40509">
          <cell r="A40509">
            <v>0</v>
          </cell>
        </row>
        <row r="40510">
          <cell r="A40510">
            <v>0</v>
          </cell>
        </row>
        <row r="40511">
          <cell r="A40511">
            <v>0</v>
          </cell>
        </row>
        <row r="40512">
          <cell r="A40512">
            <v>0</v>
          </cell>
        </row>
        <row r="40513">
          <cell r="A40513">
            <v>0</v>
          </cell>
        </row>
        <row r="40514">
          <cell r="A40514">
            <v>0</v>
          </cell>
        </row>
        <row r="40515">
          <cell r="A40515">
            <v>0</v>
          </cell>
        </row>
        <row r="40516">
          <cell r="A40516">
            <v>0</v>
          </cell>
        </row>
        <row r="40517">
          <cell r="A40517">
            <v>0</v>
          </cell>
        </row>
        <row r="40518">
          <cell r="A40518">
            <v>0</v>
          </cell>
        </row>
        <row r="40519">
          <cell r="A40519">
            <v>0</v>
          </cell>
        </row>
        <row r="40520">
          <cell r="A40520">
            <v>0</v>
          </cell>
        </row>
        <row r="40521">
          <cell r="A40521">
            <v>0</v>
          </cell>
        </row>
        <row r="40522">
          <cell r="A40522">
            <v>0</v>
          </cell>
        </row>
        <row r="40523">
          <cell r="A40523">
            <v>0</v>
          </cell>
        </row>
        <row r="40524">
          <cell r="A40524">
            <v>0</v>
          </cell>
        </row>
        <row r="40525">
          <cell r="A40525">
            <v>0</v>
          </cell>
        </row>
        <row r="40526">
          <cell r="A40526">
            <v>0</v>
          </cell>
        </row>
        <row r="40527">
          <cell r="A40527">
            <v>0</v>
          </cell>
        </row>
        <row r="40528">
          <cell r="A40528">
            <v>0</v>
          </cell>
        </row>
        <row r="40529">
          <cell r="A40529">
            <v>0</v>
          </cell>
        </row>
        <row r="40530">
          <cell r="A40530">
            <v>0</v>
          </cell>
        </row>
        <row r="40531">
          <cell r="A40531">
            <v>0</v>
          </cell>
        </row>
        <row r="40532">
          <cell r="A40532">
            <v>0</v>
          </cell>
        </row>
        <row r="40533">
          <cell r="A40533">
            <v>0</v>
          </cell>
        </row>
        <row r="40534">
          <cell r="A40534">
            <v>0</v>
          </cell>
        </row>
        <row r="40535">
          <cell r="A40535">
            <v>0</v>
          </cell>
        </row>
        <row r="40536">
          <cell r="A40536">
            <v>0</v>
          </cell>
        </row>
        <row r="40537">
          <cell r="A40537">
            <v>0</v>
          </cell>
        </row>
        <row r="40538">
          <cell r="A40538">
            <v>0</v>
          </cell>
        </row>
        <row r="40539">
          <cell r="A40539">
            <v>0</v>
          </cell>
        </row>
        <row r="40540">
          <cell r="A40540">
            <v>0</v>
          </cell>
        </row>
        <row r="40541">
          <cell r="A40541">
            <v>0</v>
          </cell>
        </row>
        <row r="40542">
          <cell r="A40542">
            <v>0</v>
          </cell>
        </row>
        <row r="40543">
          <cell r="A40543">
            <v>0</v>
          </cell>
        </row>
        <row r="40544">
          <cell r="A40544">
            <v>0</v>
          </cell>
        </row>
        <row r="40545">
          <cell r="A40545">
            <v>0</v>
          </cell>
        </row>
        <row r="40546">
          <cell r="A40546">
            <v>0</v>
          </cell>
        </row>
        <row r="40547">
          <cell r="A40547">
            <v>0</v>
          </cell>
        </row>
        <row r="40548">
          <cell r="A40548">
            <v>0</v>
          </cell>
        </row>
        <row r="40549">
          <cell r="A40549">
            <v>0</v>
          </cell>
        </row>
        <row r="40550">
          <cell r="A40550">
            <v>0</v>
          </cell>
        </row>
        <row r="40551">
          <cell r="A40551">
            <v>0</v>
          </cell>
        </row>
        <row r="40552">
          <cell r="A40552">
            <v>0</v>
          </cell>
        </row>
        <row r="40553">
          <cell r="A40553">
            <v>0</v>
          </cell>
        </row>
        <row r="40554">
          <cell r="A40554">
            <v>0</v>
          </cell>
        </row>
        <row r="40555">
          <cell r="A40555">
            <v>0</v>
          </cell>
        </row>
        <row r="40556">
          <cell r="A40556">
            <v>0</v>
          </cell>
        </row>
        <row r="40557">
          <cell r="A40557">
            <v>0</v>
          </cell>
        </row>
        <row r="40558">
          <cell r="A40558">
            <v>0</v>
          </cell>
        </row>
        <row r="40559">
          <cell r="A40559">
            <v>0</v>
          </cell>
        </row>
        <row r="40560">
          <cell r="A40560">
            <v>0</v>
          </cell>
        </row>
        <row r="40561">
          <cell r="A40561">
            <v>0</v>
          </cell>
        </row>
        <row r="40562">
          <cell r="A40562">
            <v>0</v>
          </cell>
        </row>
        <row r="40563">
          <cell r="A40563">
            <v>0</v>
          </cell>
        </row>
        <row r="40564">
          <cell r="A40564">
            <v>0</v>
          </cell>
        </row>
        <row r="40565">
          <cell r="A40565">
            <v>0</v>
          </cell>
        </row>
        <row r="40566">
          <cell r="A40566">
            <v>0</v>
          </cell>
        </row>
        <row r="40567">
          <cell r="A40567">
            <v>0</v>
          </cell>
        </row>
        <row r="40568">
          <cell r="A40568">
            <v>0</v>
          </cell>
        </row>
        <row r="40569">
          <cell r="A40569">
            <v>0</v>
          </cell>
        </row>
        <row r="40570">
          <cell r="A40570">
            <v>0</v>
          </cell>
        </row>
        <row r="40571">
          <cell r="A40571">
            <v>0</v>
          </cell>
        </row>
        <row r="40572">
          <cell r="A40572">
            <v>0</v>
          </cell>
        </row>
        <row r="40573">
          <cell r="A40573">
            <v>0</v>
          </cell>
        </row>
        <row r="40574">
          <cell r="A40574">
            <v>0</v>
          </cell>
        </row>
        <row r="40575">
          <cell r="A40575">
            <v>0</v>
          </cell>
        </row>
        <row r="40576">
          <cell r="A40576">
            <v>0</v>
          </cell>
        </row>
        <row r="40577">
          <cell r="A40577">
            <v>0</v>
          </cell>
        </row>
        <row r="40578">
          <cell r="A40578">
            <v>0</v>
          </cell>
        </row>
        <row r="40579">
          <cell r="A40579">
            <v>0</v>
          </cell>
        </row>
        <row r="40580">
          <cell r="A40580">
            <v>0</v>
          </cell>
        </row>
        <row r="40581">
          <cell r="A40581">
            <v>0</v>
          </cell>
        </row>
        <row r="40582">
          <cell r="A40582">
            <v>0</v>
          </cell>
        </row>
        <row r="40583">
          <cell r="A40583">
            <v>0</v>
          </cell>
        </row>
        <row r="40584">
          <cell r="A40584">
            <v>0</v>
          </cell>
        </row>
        <row r="40585">
          <cell r="A40585">
            <v>0</v>
          </cell>
        </row>
        <row r="40586">
          <cell r="A40586">
            <v>0</v>
          </cell>
        </row>
        <row r="40587">
          <cell r="A40587">
            <v>0</v>
          </cell>
        </row>
        <row r="40588">
          <cell r="A40588">
            <v>0</v>
          </cell>
        </row>
        <row r="40589">
          <cell r="A40589">
            <v>0</v>
          </cell>
        </row>
        <row r="40590">
          <cell r="A40590">
            <v>0</v>
          </cell>
        </row>
        <row r="40591">
          <cell r="A40591">
            <v>0</v>
          </cell>
        </row>
        <row r="40592">
          <cell r="A40592">
            <v>0</v>
          </cell>
        </row>
        <row r="40593">
          <cell r="A40593">
            <v>0</v>
          </cell>
        </row>
        <row r="40594">
          <cell r="A40594">
            <v>0</v>
          </cell>
        </row>
        <row r="40595">
          <cell r="A40595">
            <v>0</v>
          </cell>
        </row>
        <row r="40596">
          <cell r="A40596">
            <v>0</v>
          </cell>
        </row>
        <row r="40597">
          <cell r="A40597">
            <v>0</v>
          </cell>
        </row>
        <row r="40598">
          <cell r="A40598">
            <v>0</v>
          </cell>
        </row>
        <row r="40599">
          <cell r="A40599">
            <v>0</v>
          </cell>
        </row>
        <row r="40600">
          <cell r="A40600">
            <v>0</v>
          </cell>
        </row>
        <row r="40601">
          <cell r="A40601">
            <v>0</v>
          </cell>
        </row>
        <row r="40602">
          <cell r="A40602">
            <v>0</v>
          </cell>
        </row>
        <row r="40603">
          <cell r="A40603">
            <v>0</v>
          </cell>
        </row>
        <row r="40604">
          <cell r="A40604">
            <v>0</v>
          </cell>
        </row>
        <row r="40605">
          <cell r="A40605">
            <v>0</v>
          </cell>
        </row>
        <row r="40606">
          <cell r="A40606">
            <v>0</v>
          </cell>
        </row>
        <row r="40607">
          <cell r="A40607">
            <v>0</v>
          </cell>
        </row>
        <row r="40608">
          <cell r="A40608">
            <v>0</v>
          </cell>
        </row>
        <row r="40609">
          <cell r="A40609">
            <v>0</v>
          </cell>
        </row>
        <row r="40610">
          <cell r="A40610">
            <v>0</v>
          </cell>
        </row>
        <row r="40611">
          <cell r="A40611">
            <v>0</v>
          </cell>
        </row>
        <row r="40612">
          <cell r="A40612">
            <v>0</v>
          </cell>
        </row>
        <row r="40613">
          <cell r="A40613">
            <v>0</v>
          </cell>
        </row>
        <row r="40614">
          <cell r="A40614">
            <v>0</v>
          </cell>
        </row>
        <row r="40615">
          <cell r="A40615">
            <v>0</v>
          </cell>
        </row>
        <row r="40616">
          <cell r="A40616">
            <v>0</v>
          </cell>
        </row>
        <row r="40617">
          <cell r="A40617">
            <v>0</v>
          </cell>
        </row>
        <row r="40618">
          <cell r="A40618">
            <v>0</v>
          </cell>
        </row>
        <row r="40619">
          <cell r="A40619">
            <v>0</v>
          </cell>
        </row>
        <row r="40620">
          <cell r="A40620">
            <v>0</v>
          </cell>
        </row>
        <row r="40621">
          <cell r="A40621">
            <v>0</v>
          </cell>
        </row>
        <row r="40622">
          <cell r="A40622">
            <v>0</v>
          </cell>
        </row>
        <row r="40623">
          <cell r="A40623">
            <v>0</v>
          </cell>
        </row>
        <row r="40624">
          <cell r="A40624">
            <v>0</v>
          </cell>
        </row>
        <row r="40625">
          <cell r="A40625">
            <v>0</v>
          </cell>
        </row>
        <row r="40626">
          <cell r="A40626">
            <v>0</v>
          </cell>
        </row>
        <row r="40627">
          <cell r="A40627">
            <v>0</v>
          </cell>
        </row>
        <row r="40628">
          <cell r="A40628">
            <v>0</v>
          </cell>
        </row>
        <row r="40629">
          <cell r="A40629">
            <v>0</v>
          </cell>
        </row>
        <row r="40630">
          <cell r="A40630">
            <v>0</v>
          </cell>
        </row>
        <row r="40631">
          <cell r="A40631">
            <v>0</v>
          </cell>
        </row>
        <row r="40632">
          <cell r="A40632">
            <v>0</v>
          </cell>
        </row>
        <row r="40633">
          <cell r="A40633">
            <v>0</v>
          </cell>
        </row>
        <row r="40634">
          <cell r="A40634">
            <v>0</v>
          </cell>
        </row>
        <row r="40635">
          <cell r="A40635">
            <v>0</v>
          </cell>
        </row>
        <row r="40636">
          <cell r="A40636">
            <v>0</v>
          </cell>
        </row>
        <row r="40637">
          <cell r="A40637">
            <v>0</v>
          </cell>
        </row>
        <row r="40638">
          <cell r="A40638">
            <v>0</v>
          </cell>
        </row>
        <row r="40639">
          <cell r="A40639">
            <v>0</v>
          </cell>
        </row>
        <row r="40640">
          <cell r="A40640">
            <v>0</v>
          </cell>
        </row>
        <row r="40641">
          <cell r="A40641">
            <v>0</v>
          </cell>
        </row>
        <row r="40642">
          <cell r="A40642">
            <v>0</v>
          </cell>
        </row>
        <row r="40643">
          <cell r="A40643">
            <v>0</v>
          </cell>
        </row>
        <row r="40644">
          <cell r="A40644">
            <v>0</v>
          </cell>
        </row>
        <row r="40645">
          <cell r="A40645">
            <v>0</v>
          </cell>
        </row>
        <row r="40646">
          <cell r="A40646">
            <v>0</v>
          </cell>
        </row>
        <row r="40647">
          <cell r="A40647">
            <v>0</v>
          </cell>
        </row>
        <row r="40648">
          <cell r="A40648">
            <v>0</v>
          </cell>
        </row>
        <row r="40649">
          <cell r="A40649">
            <v>0</v>
          </cell>
        </row>
        <row r="40650">
          <cell r="A40650">
            <v>0</v>
          </cell>
        </row>
        <row r="40651">
          <cell r="A40651">
            <v>0</v>
          </cell>
        </row>
        <row r="40652">
          <cell r="A40652">
            <v>0</v>
          </cell>
        </row>
        <row r="40653">
          <cell r="A40653">
            <v>0</v>
          </cell>
        </row>
        <row r="40654">
          <cell r="A40654">
            <v>0</v>
          </cell>
        </row>
        <row r="40655">
          <cell r="A40655">
            <v>0</v>
          </cell>
        </row>
        <row r="40656">
          <cell r="A40656">
            <v>0</v>
          </cell>
        </row>
        <row r="40657">
          <cell r="A40657">
            <v>0</v>
          </cell>
        </row>
        <row r="40658">
          <cell r="A40658">
            <v>0</v>
          </cell>
        </row>
        <row r="40659">
          <cell r="A40659">
            <v>0</v>
          </cell>
        </row>
        <row r="40660">
          <cell r="A40660">
            <v>0</v>
          </cell>
        </row>
        <row r="40661">
          <cell r="A40661">
            <v>0</v>
          </cell>
        </row>
        <row r="40662">
          <cell r="A40662">
            <v>0</v>
          </cell>
        </row>
        <row r="40663">
          <cell r="A40663">
            <v>0</v>
          </cell>
        </row>
        <row r="40664">
          <cell r="A40664">
            <v>0</v>
          </cell>
        </row>
        <row r="40665">
          <cell r="A40665">
            <v>0</v>
          </cell>
        </row>
        <row r="40666">
          <cell r="A40666">
            <v>0</v>
          </cell>
        </row>
        <row r="40667">
          <cell r="A40667">
            <v>0</v>
          </cell>
        </row>
        <row r="40668">
          <cell r="A40668">
            <v>0</v>
          </cell>
        </row>
        <row r="40669">
          <cell r="A40669">
            <v>0</v>
          </cell>
        </row>
        <row r="40670">
          <cell r="A40670">
            <v>0</v>
          </cell>
        </row>
        <row r="40671">
          <cell r="A40671">
            <v>0</v>
          </cell>
        </row>
        <row r="40672">
          <cell r="A40672">
            <v>0</v>
          </cell>
        </row>
        <row r="40673">
          <cell r="A40673">
            <v>0</v>
          </cell>
        </row>
        <row r="40674">
          <cell r="A40674">
            <v>0</v>
          </cell>
        </row>
        <row r="40675">
          <cell r="A40675">
            <v>0</v>
          </cell>
        </row>
        <row r="40676">
          <cell r="A40676">
            <v>0</v>
          </cell>
        </row>
        <row r="40677">
          <cell r="A40677">
            <v>0</v>
          </cell>
        </row>
        <row r="40678">
          <cell r="A40678">
            <v>0</v>
          </cell>
        </row>
        <row r="40679">
          <cell r="A40679">
            <v>0</v>
          </cell>
        </row>
        <row r="40680">
          <cell r="A40680">
            <v>0</v>
          </cell>
        </row>
        <row r="40681">
          <cell r="A40681">
            <v>0</v>
          </cell>
        </row>
        <row r="40682">
          <cell r="A40682">
            <v>0</v>
          </cell>
        </row>
        <row r="40683">
          <cell r="A40683">
            <v>0</v>
          </cell>
        </row>
        <row r="40684">
          <cell r="A40684">
            <v>0</v>
          </cell>
        </row>
        <row r="40685">
          <cell r="A40685">
            <v>0</v>
          </cell>
        </row>
        <row r="40686">
          <cell r="A40686">
            <v>0</v>
          </cell>
        </row>
        <row r="40687">
          <cell r="A40687">
            <v>0</v>
          </cell>
        </row>
        <row r="40688">
          <cell r="A40688">
            <v>0</v>
          </cell>
        </row>
        <row r="40689">
          <cell r="A40689">
            <v>0</v>
          </cell>
        </row>
        <row r="40690">
          <cell r="A40690">
            <v>0</v>
          </cell>
        </row>
        <row r="40691">
          <cell r="A40691">
            <v>0</v>
          </cell>
        </row>
        <row r="40692">
          <cell r="A40692">
            <v>0</v>
          </cell>
        </row>
        <row r="40693">
          <cell r="A40693">
            <v>0</v>
          </cell>
        </row>
        <row r="40694">
          <cell r="A40694">
            <v>0</v>
          </cell>
        </row>
        <row r="40695">
          <cell r="A40695">
            <v>0</v>
          </cell>
        </row>
        <row r="40696">
          <cell r="A40696">
            <v>0</v>
          </cell>
        </row>
        <row r="40697">
          <cell r="A40697">
            <v>0</v>
          </cell>
        </row>
        <row r="40698">
          <cell r="A40698">
            <v>0</v>
          </cell>
        </row>
        <row r="40699">
          <cell r="A40699">
            <v>0</v>
          </cell>
        </row>
        <row r="40700">
          <cell r="A40700">
            <v>0</v>
          </cell>
        </row>
        <row r="40701">
          <cell r="A40701">
            <v>0</v>
          </cell>
        </row>
        <row r="40702">
          <cell r="A40702">
            <v>0</v>
          </cell>
        </row>
        <row r="40703">
          <cell r="A40703">
            <v>0</v>
          </cell>
        </row>
        <row r="40704">
          <cell r="A40704">
            <v>0</v>
          </cell>
        </row>
        <row r="40705">
          <cell r="A40705">
            <v>0</v>
          </cell>
        </row>
        <row r="40706">
          <cell r="A40706">
            <v>0</v>
          </cell>
        </row>
        <row r="40707">
          <cell r="A40707">
            <v>0</v>
          </cell>
        </row>
        <row r="40708">
          <cell r="A40708">
            <v>0</v>
          </cell>
        </row>
        <row r="40709">
          <cell r="A40709">
            <v>0</v>
          </cell>
        </row>
        <row r="40710">
          <cell r="A40710">
            <v>0</v>
          </cell>
        </row>
        <row r="40711">
          <cell r="A40711">
            <v>0</v>
          </cell>
        </row>
        <row r="40712">
          <cell r="A40712">
            <v>0</v>
          </cell>
        </row>
        <row r="40713">
          <cell r="A40713">
            <v>0</v>
          </cell>
        </row>
        <row r="40714">
          <cell r="A40714">
            <v>0</v>
          </cell>
        </row>
        <row r="40715">
          <cell r="A40715">
            <v>0</v>
          </cell>
        </row>
        <row r="40716">
          <cell r="A40716">
            <v>0</v>
          </cell>
        </row>
        <row r="40717">
          <cell r="A40717">
            <v>0</v>
          </cell>
        </row>
        <row r="40718">
          <cell r="A40718">
            <v>0</v>
          </cell>
        </row>
        <row r="40719">
          <cell r="A40719">
            <v>0</v>
          </cell>
        </row>
        <row r="40720">
          <cell r="A40720">
            <v>0</v>
          </cell>
        </row>
        <row r="40721">
          <cell r="A40721">
            <v>0</v>
          </cell>
        </row>
        <row r="40722">
          <cell r="A40722">
            <v>0</v>
          </cell>
        </row>
        <row r="40723">
          <cell r="A40723">
            <v>0</v>
          </cell>
        </row>
        <row r="40724">
          <cell r="A40724">
            <v>0</v>
          </cell>
        </row>
        <row r="40725">
          <cell r="A40725">
            <v>0</v>
          </cell>
        </row>
        <row r="40726">
          <cell r="A40726">
            <v>0</v>
          </cell>
        </row>
        <row r="40727">
          <cell r="A40727">
            <v>0</v>
          </cell>
        </row>
        <row r="40728">
          <cell r="A40728">
            <v>0</v>
          </cell>
        </row>
        <row r="40729">
          <cell r="A40729">
            <v>0</v>
          </cell>
        </row>
        <row r="40730">
          <cell r="A40730">
            <v>0</v>
          </cell>
        </row>
        <row r="40731">
          <cell r="A40731">
            <v>0</v>
          </cell>
        </row>
        <row r="40732">
          <cell r="A40732">
            <v>0</v>
          </cell>
        </row>
        <row r="40733">
          <cell r="A40733">
            <v>0</v>
          </cell>
        </row>
        <row r="40734">
          <cell r="A40734">
            <v>0</v>
          </cell>
        </row>
        <row r="40735">
          <cell r="A40735">
            <v>0</v>
          </cell>
        </row>
        <row r="40736">
          <cell r="A40736">
            <v>0</v>
          </cell>
        </row>
        <row r="40737">
          <cell r="A40737">
            <v>0</v>
          </cell>
        </row>
        <row r="40738">
          <cell r="A40738">
            <v>0</v>
          </cell>
        </row>
        <row r="40739">
          <cell r="A40739">
            <v>0</v>
          </cell>
        </row>
        <row r="40740">
          <cell r="A40740">
            <v>0</v>
          </cell>
        </row>
        <row r="40741">
          <cell r="A40741">
            <v>0</v>
          </cell>
        </row>
        <row r="40742">
          <cell r="A40742">
            <v>0</v>
          </cell>
        </row>
        <row r="40743">
          <cell r="A40743">
            <v>0</v>
          </cell>
        </row>
        <row r="40744">
          <cell r="A40744">
            <v>0</v>
          </cell>
        </row>
        <row r="40745">
          <cell r="A40745">
            <v>0</v>
          </cell>
        </row>
        <row r="40746">
          <cell r="A40746">
            <v>0</v>
          </cell>
        </row>
        <row r="40747">
          <cell r="A40747">
            <v>0</v>
          </cell>
        </row>
        <row r="40748">
          <cell r="A40748">
            <v>0</v>
          </cell>
        </row>
        <row r="40749">
          <cell r="A40749">
            <v>0</v>
          </cell>
        </row>
        <row r="40750">
          <cell r="A40750">
            <v>0</v>
          </cell>
        </row>
        <row r="40751">
          <cell r="A40751">
            <v>0</v>
          </cell>
        </row>
        <row r="40752">
          <cell r="A40752">
            <v>0</v>
          </cell>
        </row>
        <row r="40753">
          <cell r="A40753">
            <v>0</v>
          </cell>
        </row>
        <row r="40754">
          <cell r="A40754">
            <v>0</v>
          </cell>
        </row>
        <row r="40755">
          <cell r="A40755">
            <v>0</v>
          </cell>
        </row>
        <row r="40756">
          <cell r="A40756">
            <v>0</v>
          </cell>
        </row>
        <row r="40757">
          <cell r="A40757">
            <v>0</v>
          </cell>
        </row>
        <row r="40758">
          <cell r="A40758">
            <v>0</v>
          </cell>
        </row>
        <row r="40759">
          <cell r="A40759">
            <v>0</v>
          </cell>
        </row>
        <row r="40760">
          <cell r="A40760">
            <v>0</v>
          </cell>
        </row>
        <row r="40761">
          <cell r="A40761">
            <v>0</v>
          </cell>
        </row>
        <row r="40762">
          <cell r="A40762">
            <v>0</v>
          </cell>
        </row>
        <row r="40763">
          <cell r="A40763">
            <v>0</v>
          </cell>
        </row>
        <row r="40764">
          <cell r="A40764">
            <v>0</v>
          </cell>
        </row>
        <row r="40765">
          <cell r="A40765">
            <v>0</v>
          </cell>
        </row>
        <row r="40766">
          <cell r="A40766">
            <v>0</v>
          </cell>
        </row>
        <row r="40767">
          <cell r="A40767">
            <v>0</v>
          </cell>
        </row>
        <row r="40768">
          <cell r="A40768">
            <v>0</v>
          </cell>
        </row>
        <row r="40769">
          <cell r="A40769">
            <v>0</v>
          </cell>
        </row>
        <row r="40770">
          <cell r="A40770">
            <v>0</v>
          </cell>
        </row>
        <row r="40771">
          <cell r="A40771">
            <v>0</v>
          </cell>
        </row>
        <row r="40772">
          <cell r="A40772">
            <v>0</v>
          </cell>
        </row>
        <row r="40773">
          <cell r="A40773">
            <v>0</v>
          </cell>
        </row>
        <row r="40774">
          <cell r="A40774">
            <v>0</v>
          </cell>
        </row>
        <row r="40775">
          <cell r="A40775">
            <v>0</v>
          </cell>
        </row>
        <row r="40776">
          <cell r="A40776">
            <v>0</v>
          </cell>
        </row>
        <row r="40777">
          <cell r="A40777">
            <v>0</v>
          </cell>
        </row>
        <row r="40778">
          <cell r="A40778">
            <v>0</v>
          </cell>
        </row>
        <row r="40779">
          <cell r="A40779">
            <v>0</v>
          </cell>
        </row>
        <row r="40780">
          <cell r="A40780">
            <v>0</v>
          </cell>
        </row>
        <row r="40781">
          <cell r="A40781">
            <v>0</v>
          </cell>
        </row>
        <row r="40782">
          <cell r="A40782">
            <v>0</v>
          </cell>
        </row>
        <row r="40783">
          <cell r="A40783">
            <v>0</v>
          </cell>
        </row>
        <row r="40784">
          <cell r="A40784">
            <v>0</v>
          </cell>
        </row>
        <row r="40785">
          <cell r="A40785">
            <v>0</v>
          </cell>
        </row>
        <row r="40786">
          <cell r="A40786">
            <v>0</v>
          </cell>
        </row>
        <row r="40787">
          <cell r="A40787">
            <v>0</v>
          </cell>
        </row>
        <row r="40788">
          <cell r="A40788">
            <v>0</v>
          </cell>
        </row>
        <row r="40789">
          <cell r="A40789">
            <v>0</v>
          </cell>
        </row>
        <row r="40790">
          <cell r="A40790">
            <v>0</v>
          </cell>
        </row>
        <row r="40791">
          <cell r="A40791">
            <v>0</v>
          </cell>
        </row>
        <row r="40792">
          <cell r="A40792">
            <v>0</v>
          </cell>
        </row>
        <row r="40793">
          <cell r="A40793">
            <v>0</v>
          </cell>
        </row>
        <row r="40794">
          <cell r="A40794">
            <v>0</v>
          </cell>
        </row>
        <row r="40795">
          <cell r="A40795">
            <v>0</v>
          </cell>
        </row>
        <row r="40796">
          <cell r="A40796">
            <v>0</v>
          </cell>
        </row>
        <row r="40797">
          <cell r="A40797">
            <v>0</v>
          </cell>
        </row>
        <row r="40798">
          <cell r="A40798">
            <v>0</v>
          </cell>
        </row>
        <row r="40799">
          <cell r="A40799">
            <v>0</v>
          </cell>
        </row>
        <row r="40800">
          <cell r="A40800">
            <v>0</v>
          </cell>
        </row>
        <row r="40801">
          <cell r="A40801">
            <v>0</v>
          </cell>
        </row>
        <row r="40802">
          <cell r="A40802">
            <v>0</v>
          </cell>
        </row>
        <row r="40803">
          <cell r="A40803">
            <v>0</v>
          </cell>
        </row>
        <row r="40804">
          <cell r="A40804">
            <v>0</v>
          </cell>
        </row>
        <row r="40805">
          <cell r="A40805">
            <v>0</v>
          </cell>
        </row>
        <row r="40806">
          <cell r="A40806">
            <v>0</v>
          </cell>
        </row>
        <row r="40807">
          <cell r="A40807">
            <v>0</v>
          </cell>
        </row>
        <row r="40808">
          <cell r="A40808">
            <v>0</v>
          </cell>
        </row>
        <row r="40809">
          <cell r="A40809">
            <v>0</v>
          </cell>
        </row>
        <row r="40810">
          <cell r="A40810">
            <v>0</v>
          </cell>
        </row>
        <row r="40811">
          <cell r="A40811">
            <v>0</v>
          </cell>
        </row>
        <row r="40812">
          <cell r="A40812">
            <v>0</v>
          </cell>
        </row>
        <row r="40813">
          <cell r="A40813">
            <v>0</v>
          </cell>
        </row>
        <row r="40814">
          <cell r="A40814">
            <v>0</v>
          </cell>
        </row>
        <row r="40815">
          <cell r="A40815">
            <v>0</v>
          </cell>
        </row>
        <row r="40816">
          <cell r="A40816">
            <v>0</v>
          </cell>
        </row>
        <row r="40817">
          <cell r="A40817">
            <v>0</v>
          </cell>
        </row>
        <row r="40818">
          <cell r="A40818">
            <v>0</v>
          </cell>
        </row>
        <row r="40819">
          <cell r="A40819">
            <v>0</v>
          </cell>
        </row>
        <row r="40820">
          <cell r="A40820">
            <v>0</v>
          </cell>
        </row>
        <row r="40821">
          <cell r="A40821">
            <v>0</v>
          </cell>
        </row>
        <row r="40822">
          <cell r="A40822">
            <v>0</v>
          </cell>
        </row>
        <row r="40823">
          <cell r="A40823">
            <v>0</v>
          </cell>
        </row>
        <row r="40824">
          <cell r="A40824">
            <v>0</v>
          </cell>
        </row>
        <row r="40825">
          <cell r="A40825">
            <v>0</v>
          </cell>
        </row>
        <row r="40826">
          <cell r="A40826">
            <v>0</v>
          </cell>
        </row>
        <row r="40827">
          <cell r="A40827">
            <v>0</v>
          </cell>
        </row>
        <row r="40828">
          <cell r="A40828">
            <v>0</v>
          </cell>
        </row>
        <row r="40829">
          <cell r="A40829">
            <v>0</v>
          </cell>
        </row>
        <row r="40830">
          <cell r="A40830">
            <v>0</v>
          </cell>
        </row>
        <row r="40831">
          <cell r="A40831">
            <v>0</v>
          </cell>
        </row>
        <row r="40832">
          <cell r="A40832">
            <v>0</v>
          </cell>
        </row>
        <row r="40833">
          <cell r="A40833">
            <v>0</v>
          </cell>
        </row>
        <row r="40834">
          <cell r="A40834">
            <v>0</v>
          </cell>
        </row>
        <row r="40835">
          <cell r="A40835">
            <v>0</v>
          </cell>
        </row>
        <row r="40836">
          <cell r="A40836">
            <v>0</v>
          </cell>
        </row>
        <row r="40837">
          <cell r="A40837">
            <v>0</v>
          </cell>
        </row>
        <row r="40838">
          <cell r="A40838">
            <v>0</v>
          </cell>
        </row>
        <row r="40839">
          <cell r="A40839">
            <v>0</v>
          </cell>
        </row>
        <row r="40840">
          <cell r="A40840">
            <v>0</v>
          </cell>
        </row>
        <row r="40841">
          <cell r="A40841">
            <v>0</v>
          </cell>
        </row>
        <row r="40842">
          <cell r="A40842">
            <v>0</v>
          </cell>
        </row>
        <row r="40843">
          <cell r="A40843">
            <v>0</v>
          </cell>
        </row>
        <row r="40844">
          <cell r="A40844">
            <v>0</v>
          </cell>
        </row>
        <row r="40845">
          <cell r="A40845">
            <v>0</v>
          </cell>
        </row>
        <row r="40846">
          <cell r="A40846">
            <v>0</v>
          </cell>
        </row>
        <row r="40847">
          <cell r="A40847">
            <v>0</v>
          </cell>
        </row>
        <row r="40848">
          <cell r="A40848">
            <v>0</v>
          </cell>
        </row>
        <row r="40849">
          <cell r="A40849">
            <v>0</v>
          </cell>
        </row>
        <row r="40850">
          <cell r="A40850">
            <v>0</v>
          </cell>
        </row>
        <row r="40851">
          <cell r="A40851">
            <v>0</v>
          </cell>
        </row>
        <row r="40852">
          <cell r="A40852">
            <v>0</v>
          </cell>
        </row>
        <row r="40853">
          <cell r="A40853">
            <v>0</v>
          </cell>
        </row>
        <row r="40854">
          <cell r="A40854">
            <v>0</v>
          </cell>
        </row>
        <row r="40855">
          <cell r="A40855">
            <v>0</v>
          </cell>
        </row>
        <row r="40856">
          <cell r="A40856">
            <v>0</v>
          </cell>
        </row>
        <row r="40857">
          <cell r="A40857">
            <v>0</v>
          </cell>
        </row>
        <row r="40858">
          <cell r="A40858">
            <v>0</v>
          </cell>
        </row>
        <row r="40859">
          <cell r="A40859">
            <v>0</v>
          </cell>
        </row>
        <row r="40860">
          <cell r="A40860">
            <v>0</v>
          </cell>
        </row>
        <row r="40861">
          <cell r="A40861">
            <v>0</v>
          </cell>
        </row>
        <row r="40862">
          <cell r="A40862">
            <v>0</v>
          </cell>
        </row>
        <row r="40863">
          <cell r="A40863">
            <v>0</v>
          </cell>
        </row>
        <row r="40864">
          <cell r="A40864">
            <v>0</v>
          </cell>
        </row>
        <row r="40865">
          <cell r="A40865">
            <v>0</v>
          </cell>
        </row>
        <row r="40866">
          <cell r="A40866">
            <v>0</v>
          </cell>
        </row>
        <row r="40867">
          <cell r="A40867">
            <v>0</v>
          </cell>
        </row>
        <row r="40868">
          <cell r="A40868">
            <v>0</v>
          </cell>
        </row>
        <row r="40869">
          <cell r="A40869">
            <v>0</v>
          </cell>
        </row>
        <row r="40870">
          <cell r="A40870">
            <v>0</v>
          </cell>
        </row>
        <row r="40871">
          <cell r="A40871">
            <v>0</v>
          </cell>
        </row>
        <row r="40872">
          <cell r="A40872">
            <v>0</v>
          </cell>
        </row>
        <row r="40873">
          <cell r="A40873">
            <v>0</v>
          </cell>
        </row>
        <row r="40874">
          <cell r="A40874">
            <v>0</v>
          </cell>
        </row>
        <row r="40875">
          <cell r="A40875">
            <v>0</v>
          </cell>
        </row>
        <row r="40876">
          <cell r="A40876">
            <v>0</v>
          </cell>
        </row>
        <row r="40877">
          <cell r="A40877">
            <v>0</v>
          </cell>
        </row>
        <row r="40878">
          <cell r="A40878">
            <v>0</v>
          </cell>
        </row>
        <row r="40879">
          <cell r="A40879">
            <v>0</v>
          </cell>
        </row>
        <row r="40880">
          <cell r="A40880">
            <v>0</v>
          </cell>
        </row>
        <row r="40881">
          <cell r="A40881">
            <v>0</v>
          </cell>
        </row>
        <row r="40882">
          <cell r="A40882">
            <v>0</v>
          </cell>
        </row>
        <row r="40883">
          <cell r="A40883">
            <v>0</v>
          </cell>
        </row>
        <row r="40884">
          <cell r="A40884">
            <v>0</v>
          </cell>
        </row>
        <row r="40885">
          <cell r="A40885">
            <v>0</v>
          </cell>
        </row>
        <row r="40886">
          <cell r="A40886">
            <v>0</v>
          </cell>
        </row>
        <row r="40887">
          <cell r="A40887">
            <v>0</v>
          </cell>
        </row>
        <row r="40888">
          <cell r="A40888">
            <v>0</v>
          </cell>
        </row>
        <row r="40889">
          <cell r="A40889">
            <v>0</v>
          </cell>
        </row>
        <row r="40890">
          <cell r="A40890">
            <v>0</v>
          </cell>
        </row>
        <row r="40891">
          <cell r="A40891">
            <v>0</v>
          </cell>
        </row>
        <row r="40892">
          <cell r="A40892">
            <v>0</v>
          </cell>
        </row>
        <row r="40893">
          <cell r="A40893">
            <v>0</v>
          </cell>
        </row>
        <row r="40894">
          <cell r="A40894">
            <v>0</v>
          </cell>
        </row>
        <row r="40895">
          <cell r="A40895">
            <v>0</v>
          </cell>
        </row>
        <row r="40896">
          <cell r="A40896">
            <v>0</v>
          </cell>
        </row>
        <row r="40897">
          <cell r="A40897">
            <v>0</v>
          </cell>
        </row>
        <row r="40898">
          <cell r="A40898">
            <v>0</v>
          </cell>
        </row>
        <row r="40899">
          <cell r="A40899">
            <v>0</v>
          </cell>
        </row>
        <row r="40900">
          <cell r="A40900">
            <v>0</v>
          </cell>
        </row>
        <row r="40901">
          <cell r="A40901">
            <v>0</v>
          </cell>
        </row>
        <row r="40902">
          <cell r="A40902">
            <v>0</v>
          </cell>
        </row>
        <row r="40903">
          <cell r="A40903">
            <v>0</v>
          </cell>
        </row>
        <row r="40904">
          <cell r="A40904">
            <v>0</v>
          </cell>
        </row>
        <row r="40905">
          <cell r="A40905">
            <v>0</v>
          </cell>
        </row>
        <row r="40906">
          <cell r="A40906">
            <v>0</v>
          </cell>
        </row>
        <row r="40907">
          <cell r="A40907">
            <v>0</v>
          </cell>
        </row>
        <row r="40908">
          <cell r="A40908">
            <v>0</v>
          </cell>
        </row>
        <row r="40909">
          <cell r="A40909">
            <v>0</v>
          </cell>
        </row>
        <row r="40910">
          <cell r="A40910">
            <v>0</v>
          </cell>
        </row>
        <row r="40911">
          <cell r="A40911">
            <v>0</v>
          </cell>
        </row>
        <row r="40912">
          <cell r="A40912">
            <v>0</v>
          </cell>
        </row>
        <row r="40913">
          <cell r="A40913">
            <v>0</v>
          </cell>
        </row>
        <row r="40914">
          <cell r="A40914">
            <v>0</v>
          </cell>
        </row>
        <row r="40915">
          <cell r="A40915">
            <v>0</v>
          </cell>
        </row>
        <row r="40916">
          <cell r="A40916">
            <v>0</v>
          </cell>
        </row>
        <row r="40917">
          <cell r="A40917">
            <v>0</v>
          </cell>
        </row>
        <row r="40918">
          <cell r="A40918">
            <v>0</v>
          </cell>
        </row>
        <row r="40919">
          <cell r="A40919">
            <v>0</v>
          </cell>
        </row>
        <row r="40920">
          <cell r="A40920">
            <v>0</v>
          </cell>
        </row>
        <row r="40921">
          <cell r="A40921">
            <v>0</v>
          </cell>
        </row>
        <row r="40922">
          <cell r="A40922">
            <v>0</v>
          </cell>
        </row>
        <row r="40923">
          <cell r="A40923">
            <v>0</v>
          </cell>
        </row>
        <row r="40924">
          <cell r="A40924">
            <v>0</v>
          </cell>
        </row>
        <row r="40925">
          <cell r="A40925">
            <v>0</v>
          </cell>
        </row>
        <row r="40926">
          <cell r="A40926">
            <v>0</v>
          </cell>
        </row>
        <row r="40927">
          <cell r="A40927">
            <v>0</v>
          </cell>
        </row>
        <row r="40928">
          <cell r="A40928">
            <v>0</v>
          </cell>
        </row>
        <row r="40929">
          <cell r="A40929">
            <v>0</v>
          </cell>
        </row>
        <row r="40930">
          <cell r="A40930">
            <v>0</v>
          </cell>
        </row>
        <row r="40931">
          <cell r="A40931">
            <v>0</v>
          </cell>
        </row>
        <row r="40932">
          <cell r="A40932">
            <v>0</v>
          </cell>
        </row>
        <row r="40933">
          <cell r="A40933">
            <v>0</v>
          </cell>
        </row>
        <row r="40934">
          <cell r="A40934">
            <v>0</v>
          </cell>
        </row>
        <row r="40935">
          <cell r="A40935">
            <v>0</v>
          </cell>
        </row>
        <row r="40936">
          <cell r="A40936">
            <v>0</v>
          </cell>
        </row>
        <row r="40937">
          <cell r="A40937">
            <v>0</v>
          </cell>
        </row>
        <row r="40938">
          <cell r="A40938">
            <v>0</v>
          </cell>
        </row>
        <row r="40939">
          <cell r="A40939">
            <v>0</v>
          </cell>
        </row>
        <row r="40940">
          <cell r="A40940">
            <v>0</v>
          </cell>
        </row>
        <row r="40941">
          <cell r="A40941">
            <v>0</v>
          </cell>
        </row>
        <row r="40942">
          <cell r="A40942">
            <v>0</v>
          </cell>
        </row>
        <row r="40943">
          <cell r="A40943">
            <v>0</v>
          </cell>
        </row>
        <row r="40944">
          <cell r="A40944">
            <v>0</v>
          </cell>
        </row>
        <row r="40945">
          <cell r="A40945">
            <v>0</v>
          </cell>
        </row>
        <row r="40946">
          <cell r="A40946">
            <v>0</v>
          </cell>
        </row>
        <row r="40947">
          <cell r="A40947">
            <v>0</v>
          </cell>
        </row>
        <row r="40948">
          <cell r="A40948">
            <v>0</v>
          </cell>
        </row>
        <row r="40949">
          <cell r="A40949">
            <v>0</v>
          </cell>
        </row>
        <row r="40950">
          <cell r="A40950">
            <v>0</v>
          </cell>
        </row>
        <row r="40951">
          <cell r="A40951">
            <v>0</v>
          </cell>
        </row>
        <row r="40952">
          <cell r="A40952">
            <v>0</v>
          </cell>
        </row>
        <row r="40953">
          <cell r="A40953">
            <v>0</v>
          </cell>
        </row>
        <row r="40954">
          <cell r="A40954">
            <v>0</v>
          </cell>
        </row>
        <row r="40955">
          <cell r="A40955">
            <v>0</v>
          </cell>
        </row>
        <row r="40956">
          <cell r="A40956">
            <v>0</v>
          </cell>
        </row>
        <row r="40957">
          <cell r="A40957">
            <v>0</v>
          </cell>
        </row>
        <row r="40958">
          <cell r="A40958">
            <v>0</v>
          </cell>
        </row>
        <row r="40959">
          <cell r="A40959">
            <v>0</v>
          </cell>
        </row>
        <row r="40960">
          <cell r="A40960">
            <v>0</v>
          </cell>
        </row>
        <row r="40961">
          <cell r="A40961">
            <v>0</v>
          </cell>
        </row>
        <row r="40962">
          <cell r="A40962">
            <v>0</v>
          </cell>
        </row>
        <row r="40963">
          <cell r="A40963">
            <v>0</v>
          </cell>
        </row>
        <row r="40964">
          <cell r="A40964">
            <v>0</v>
          </cell>
        </row>
        <row r="40965">
          <cell r="A40965">
            <v>0</v>
          </cell>
        </row>
        <row r="40966">
          <cell r="A40966">
            <v>0</v>
          </cell>
        </row>
        <row r="40967">
          <cell r="A40967">
            <v>0</v>
          </cell>
        </row>
        <row r="40968">
          <cell r="A40968">
            <v>0</v>
          </cell>
        </row>
        <row r="40969">
          <cell r="A40969">
            <v>0</v>
          </cell>
        </row>
        <row r="40970">
          <cell r="A40970">
            <v>0</v>
          </cell>
        </row>
        <row r="40971">
          <cell r="A40971">
            <v>0</v>
          </cell>
        </row>
        <row r="40972">
          <cell r="A40972">
            <v>0</v>
          </cell>
        </row>
        <row r="40973">
          <cell r="A40973">
            <v>0</v>
          </cell>
        </row>
        <row r="40974">
          <cell r="A40974">
            <v>0</v>
          </cell>
        </row>
        <row r="40975">
          <cell r="A40975">
            <v>0</v>
          </cell>
        </row>
        <row r="40976">
          <cell r="A40976">
            <v>0</v>
          </cell>
        </row>
        <row r="40977">
          <cell r="A40977">
            <v>0</v>
          </cell>
        </row>
        <row r="40978">
          <cell r="A40978">
            <v>0</v>
          </cell>
        </row>
        <row r="40979">
          <cell r="A40979">
            <v>0</v>
          </cell>
        </row>
        <row r="40980">
          <cell r="A40980">
            <v>0</v>
          </cell>
        </row>
        <row r="40981">
          <cell r="A40981">
            <v>0</v>
          </cell>
        </row>
        <row r="40982">
          <cell r="A40982">
            <v>0</v>
          </cell>
        </row>
        <row r="40983">
          <cell r="A40983">
            <v>0</v>
          </cell>
        </row>
        <row r="40984">
          <cell r="A40984">
            <v>0</v>
          </cell>
        </row>
        <row r="40985">
          <cell r="A40985">
            <v>0</v>
          </cell>
        </row>
        <row r="40986">
          <cell r="A40986">
            <v>0</v>
          </cell>
        </row>
        <row r="40987">
          <cell r="A40987">
            <v>0</v>
          </cell>
        </row>
        <row r="40988">
          <cell r="A40988">
            <v>0</v>
          </cell>
        </row>
        <row r="40989">
          <cell r="A40989">
            <v>0</v>
          </cell>
        </row>
        <row r="40990">
          <cell r="A40990">
            <v>0</v>
          </cell>
        </row>
        <row r="40991">
          <cell r="A40991">
            <v>0</v>
          </cell>
        </row>
        <row r="40992">
          <cell r="A40992">
            <v>0</v>
          </cell>
        </row>
        <row r="40993">
          <cell r="A40993">
            <v>0</v>
          </cell>
        </row>
        <row r="40994">
          <cell r="A40994">
            <v>0</v>
          </cell>
        </row>
        <row r="40995">
          <cell r="A40995">
            <v>0</v>
          </cell>
        </row>
        <row r="40996">
          <cell r="A40996">
            <v>0</v>
          </cell>
        </row>
        <row r="40997">
          <cell r="A40997">
            <v>0</v>
          </cell>
        </row>
        <row r="40998">
          <cell r="A40998">
            <v>0</v>
          </cell>
        </row>
        <row r="40999">
          <cell r="A40999">
            <v>0</v>
          </cell>
        </row>
        <row r="41000">
          <cell r="A41000">
            <v>0</v>
          </cell>
        </row>
        <row r="41001">
          <cell r="A41001">
            <v>0</v>
          </cell>
        </row>
        <row r="41002">
          <cell r="A41002">
            <v>0</v>
          </cell>
        </row>
        <row r="41003">
          <cell r="A41003">
            <v>0</v>
          </cell>
        </row>
        <row r="41004">
          <cell r="A41004">
            <v>0</v>
          </cell>
        </row>
        <row r="41005">
          <cell r="A41005">
            <v>0</v>
          </cell>
        </row>
        <row r="41006">
          <cell r="A41006">
            <v>0</v>
          </cell>
        </row>
        <row r="41007">
          <cell r="A41007">
            <v>0</v>
          </cell>
        </row>
        <row r="41008">
          <cell r="A41008">
            <v>0</v>
          </cell>
        </row>
        <row r="41009">
          <cell r="A41009">
            <v>0</v>
          </cell>
        </row>
        <row r="41010">
          <cell r="A41010">
            <v>0</v>
          </cell>
        </row>
        <row r="41011">
          <cell r="A41011">
            <v>0</v>
          </cell>
        </row>
        <row r="41012">
          <cell r="A41012">
            <v>0</v>
          </cell>
        </row>
        <row r="41013">
          <cell r="A41013">
            <v>0</v>
          </cell>
        </row>
        <row r="41014">
          <cell r="A41014">
            <v>0</v>
          </cell>
        </row>
        <row r="41015">
          <cell r="A41015">
            <v>0</v>
          </cell>
        </row>
        <row r="41016">
          <cell r="A41016">
            <v>0</v>
          </cell>
        </row>
        <row r="41017">
          <cell r="A41017">
            <v>0</v>
          </cell>
        </row>
        <row r="41018">
          <cell r="A41018">
            <v>0</v>
          </cell>
        </row>
        <row r="41019">
          <cell r="A41019">
            <v>0</v>
          </cell>
        </row>
        <row r="41020">
          <cell r="A41020">
            <v>0</v>
          </cell>
        </row>
        <row r="41021">
          <cell r="A41021">
            <v>0</v>
          </cell>
        </row>
        <row r="41022">
          <cell r="A41022">
            <v>0</v>
          </cell>
        </row>
        <row r="41023">
          <cell r="A41023">
            <v>0</v>
          </cell>
        </row>
        <row r="41024">
          <cell r="A41024">
            <v>0</v>
          </cell>
        </row>
        <row r="41025">
          <cell r="A41025">
            <v>0</v>
          </cell>
        </row>
        <row r="41026">
          <cell r="A41026">
            <v>0</v>
          </cell>
        </row>
        <row r="41027">
          <cell r="A41027">
            <v>0</v>
          </cell>
        </row>
        <row r="41028">
          <cell r="A41028">
            <v>0</v>
          </cell>
        </row>
        <row r="41029">
          <cell r="A41029">
            <v>0</v>
          </cell>
        </row>
        <row r="41030">
          <cell r="A41030">
            <v>0</v>
          </cell>
        </row>
        <row r="41031">
          <cell r="A41031">
            <v>0</v>
          </cell>
        </row>
        <row r="41032">
          <cell r="A41032">
            <v>0</v>
          </cell>
        </row>
        <row r="41033">
          <cell r="A41033">
            <v>0</v>
          </cell>
        </row>
        <row r="41034">
          <cell r="A41034">
            <v>0</v>
          </cell>
        </row>
        <row r="41035">
          <cell r="A41035">
            <v>0</v>
          </cell>
        </row>
        <row r="41036">
          <cell r="A41036">
            <v>0</v>
          </cell>
        </row>
        <row r="41037">
          <cell r="A41037">
            <v>0</v>
          </cell>
        </row>
        <row r="41038">
          <cell r="A41038">
            <v>0</v>
          </cell>
        </row>
        <row r="41039">
          <cell r="A41039">
            <v>0</v>
          </cell>
        </row>
        <row r="41040">
          <cell r="A41040">
            <v>0</v>
          </cell>
        </row>
        <row r="41041">
          <cell r="A41041">
            <v>0</v>
          </cell>
        </row>
        <row r="41042">
          <cell r="A41042">
            <v>0</v>
          </cell>
        </row>
        <row r="41043">
          <cell r="A41043">
            <v>0</v>
          </cell>
        </row>
        <row r="41044">
          <cell r="A41044">
            <v>0</v>
          </cell>
        </row>
        <row r="41045">
          <cell r="A41045">
            <v>0</v>
          </cell>
        </row>
        <row r="41046">
          <cell r="A41046">
            <v>0</v>
          </cell>
        </row>
        <row r="41047">
          <cell r="A41047">
            <v>0</v>
          </cell>
        </row>
        <row r="41048">
          <cell r="A41048">
            <v>0</v>
          </cell>
        </row>
        <row r="41049">
          <cell r="A41049">
            <v>0</v>
          </cell>
        </row>
        <row r="41050">
          <cell r="A41050">
            <v>0</v>
          </cell>
        </row>
        <row r="41051">
          <cell r="A41051">
            <v>0</v>
          </cell>
        </row>
        <row r="41052">
          <cell r="A41052">
            <v>0</v>
          </cell>
        </row>
        <row r="41053">
          <cell r="A41053">
            <v>0</v>
          </cell>
        </row>
        <row r="41054">
          <cell r="A41054">
            <v>0</v>
          </cell>
        </row>
        <row r="41055">
          <cell r="A41055">
            <v>0</v>
          </cell>
        </row>
        <row r="41056">
          <cell r="A41056">
            <v>0</v>
          </cell>
        </row>
        <row r="41057">
          <cell r="A41057">
            <v>0</v>
          </cell>
        </row>
        <row r="41058">
          <cell r="A41058">
            <v>0</v>
          </cell>
        </row>
        <row r="41059">
          <cell r="A41059">
            <v>0</v>
          </cell>
        </row>
        <row r="41060">
          <cell r="A41060">
            <v>0</v>
          </cell>
        </row>
        <row r="41061">
          <cell r="A41061">
            <v>0</v>
          </cell>
        </row>
        <row r="41062">
          <cell r="A41062">
            <v>0</v>
          </cell>
        </row>
        <row r="41063">
          <cell r="A41063">
            <v>0</v>
          </cell>
        </row>
        <row r="41064">
          <cell r="A41064">
            <v>0</v>
          </cell>
        </row>
        <row r="41065">
          <cell r="A41065">
            <v>0</v>
          </cell>
        </row>
        <row r="41066">
          <cell r="A41066">
            <v>0</v>
          </cell>
        </row>
        <row r="41067">
          <cell r="A41067">
            <v>0</v>
          </cell>
        </row>
        <row r="41068">
          <cell r="A41068">
            <v>0</v>
          </cell>
        </row>
        <row r="41069">
          <cell r="A41069">
            <v>0</v>
          </cell>
        </row>
        <row r="41070">
          <cell r="A41070">
            <v>0</v>
          </cell>
        </row>
        <row r="41071">
          <cell r="A41071">
            <v>0</v>
          </cell>
        </row>
        <row r="41072">
          <cell r="A41072">
            <v>0</v>
          </cell>
        </row>
        <row r="41073">
          <cell r="A41073">
            <v>0</v>
          </cell>
        </row>
        <row r="41074">
          <cell r="A41074">
            <v>0</v>
          </cell>
        </row>
        <row r="41075">
          <cell r="A41075">
            <v>0</v>
          </cell>
        </row>
        <row r="41076">
          <cell r="A41076">
            <v>0</v>
          </cell>
        </row>
        <row r="41077">
          <cell r="A41077">
            <v>0</v>
          </cell>
        </row>
        <row r="41078">
          <cell r="A41078">
            <v>0</v>
          </cell>
        </row>
        <row r="41079">
          <cell r="A41079">
            <v>0</v>
          </cell>
        </row>
        <row r="41080">
          <cell r="A41080">
            <v>0</v>
          </cell>
        </row>
        <row r="41081">
          <cell r="A41081">
            <v>0</v>
          </cell>
        </row>
        <row r="41082">
          <cell r="A41082">
            <v>0</v>
          </cell>
        </row>
        <row r="41083">
          <cell r="A41083">
            <v>0</v>
          </cell>
        </row>
        <row r="41084">
          <cell r="A41084">
            <v>0</v>
          </cell>
        </row>
        <row r="41085">
          <cell r="A41085">
            <v>0</v>
          </cell>
        </row>
        <row r="41086">
          <cell r="A41086">
            <v>0</v>
          </cell>
        </row>
        <row r="41087">
          <cell r="A41087">
            <v>0</v>
          </cell>
        </row>
        <row r="41088">
          <cell r="A41088">
            <v>0</v>
          </cell>
        </row>
        <row r="41089">
          <cell r="A41089">
            <v>0</v>
          </cell>
        </row>
        <row r="41090">
          <cell r="A41090">
            <v>0</v>
          </cell>
        </row>
        <row r="41091">
          <cell r="A41091">
            <v>0</v>
          </cell>
        </row>
        <row r="41092">
          <cell r="A41092">
            <v>0</v>
          </cell>
        </row>
        <row r="41093">
          <cell r="A41093">
            <v>0</v>
          </cell>
        </row>
        <row r="41094">
          <cell r="A41094">
            <v>0</v>
          </cell>
        </row>
        <row r="41095">
          <cell r="A41095">
            <v>0</v>
          </cell>
        </row>
        <row r="41096">
          <cell r="A41096">
            <v>0</v>
          </cell>
        </row>
        <row r="41097">
          <cell r="A41097">
            <v>0</v>
          </cell>
        </row>
        <row r="41098">
          <cell r="A41098">
            <v>0</v>
          </cell>
        </row>
        <row r="41099">
          <cell r="A41099">
            <v>0</v>
          </cell>
        </row>
        <row r="41100">
          <cell r="A41100">
            <v>0</v>
          </cell>
        </row>
        <row r="41101">
          <cell r="A41101">
            <v>0</v>
          </cell>
        </row>
        <row r="41102">
          <cell r="A41102">
            <v>0</v>
          </cell>
        </row>
        <row r="41103">
          <cell r="A41103">
            <v>0</v>
          </cell>
        </row>
        <row r="41104">
          <cell r="A41104">
            <v>0</v>
          </cell>
        </row>
        <row r="41105">
          <cell r="A41105">
            <v>0</v>
          </cell>
        </row>
        <row r="41106">
          <cell r="A41106">
            <v>0</v>
          </cell>
        </row>
        <row r="41107">
          <cell r="A41107">
            <v>0</v>
          </cell>
        </row>
        <row r="41108">
          <cell r="A41108">
            <v>0</v>
          </cell>
        </row>
        <row r="41109">
          <cell r="A41109">
            <v>0</v>
          </cell>
        </row>
        <row r="41110">
          <cell r="A41110">
            <v>0</v>
          </cell>
        </row>
        <row r="41111">
          <cell r="A41111">
            <v>0</v>
          </cell>
        </row>
        <row r="41112">
          <cell r="A41112">
            <v>0</v>
          </cell>
        </row>
        <row r="41113">
          <cell r="A41113">
            <v>0</v>
          </cell>
        </row>
        <row r="41114">
          <cell r="A41114">
            <v>0</v>
          </cell>
        </row>
        <row r="41115">
          <cell r="A41115">
            <v>0</v>
          </cell>
        </row>
        <row r="41116">
          <cell r="A41116">
            <v>0</v>
          </cell>
        </row>
        <row r="41117">
          <cell r="A41117">
            <v>0</v>
          </cell>
        </row>
        <row r="41118">
          <cell r="A41118">
            <v>0</v>
          </cell>
        </row>
        <row r="41119">
          <cell r="A41119">
            <v>0</v>
          </cell>
        </row>
        <row r="41120">
          <cell r="A41120">
            <v>0</v>
          </cell>
        </row>
        <row r="41121">
          <cell r="A41121">
            <v>0</v>
          </cell>
        </row>
        <row r="41122">
          <cell r="A41122">
            <v>0</v>
          </cell>
        </row>
        <row r="41123">
          <cell r="A41123">
            <v>0</v>
          </cell>
        </row>
        <row r="41124">
          <cell r="A41124">
            <v>0</v>
          </cell>
        </row>
        <row r="41125">
          <cell r="A41125">
            <v>0</v>
          </cell>
        </row>
        <row r="41126">
          <cell r="A41126">
            <v>0</v>
          </cell>
        </row>
        <row r="41127">
          <cell r="A41127">
            <v>0</v>
          </cell>
        </row>
        <row r="41128">
          <cell r="A41128">
            <v>0</v>
          </cell>
        </row>
        <row r="41129">
          <cell r="A41129">
            <v>0</v>
          </cell>
        </row>
        <row r="41130">
          <cell r="A41130">
            <v>0</v>
          </cell>
        </row>
        <row r="41131">
          <cell r="A41131">
            <v>0</v>
          </cell>
        </row>
        <row r="41132">
          <cell r="A41132">
            <v>0</v>
          </cell>
        </row>
        <row r="41133">
          <cell r="A41133">
            <v>0</v>
          </cell>
        </row>
        <row r="41134">
          <cell r="A41134">
            <v>0</v>
          </cell>
        </row>
        <row r="41135">
          <cell r="A41135">
            <v>0</v>
          </cell>
        </row>
        <row r="41136">
          <cell r="A41136">
            <v>0</v>
          </cell>
        </row>
        <row r="41137">
          <cell r="A41137">
            <v>0</v>
          </cell>
        </row>
        <row r="41138">
          <cell r="A41138">
            <v>0</v>
          </cell>
        </row>
        <row r="41139">
          <cell r="A41139">
            <v>0</v>
          </cell>
        </row>
        <row r="41140">
          <cell r="A41140">
            <v>0</v>
          </cell>
        </row>
        <row r="41141">
          <cell r="A41141">
            <v>0</v>
          </cell>
        </row>
        <row r="41142">
          <cell r="A41142">
            <v>0</v>
          </cell>
        </row>
        <row r="41143">
          <cell r="A41143">
            <v>0</v>
          </cell>
        </row>
        <row r="41144">
          <cell r="A41144">
            <v>0</v>
          </cell>
        </row>
        <row r="41145">
          <cell r="A41145">
            <v>0</v>
          </cell>
        </row>
        <row r="41146">
          <cell r="A41146">
            <v>0</v>
          </cell>
        </row>
        <row r="41147">
          <cell r="A41147">
            <v>0</v>
          </cell>
        </row>
        <row r="41148">
          <cell r="A41148">
            <v>0</v>
          </cell>
        </row>
        <row r="41149">
          <cell r="A41149">
            <v>0</v>
          </cell>
        </row>
        <row r="41150">
          <cell r="A41150">
            <v>0</v>
          </cell>
        </row>
        <row r="41151">
          <cell r="A41151">
            <v>0</v>
          </cell>
        </row>
        <row r="41152">
          <cell r="A41152">
            <v>0</v>
          </cell>
        </row>
        <row r="41153">
          <cell r="A41153">
            <v>0</v>
          </cell>
        </row>
        <row r="41154">
          <cell r="A41154">
            <v>0</v>
          </cell>
        </row>
        <row r="41155">
          <cell r="A41155">
            <v>0</v>
          </cell>
        </row>
        <row r="41156">
          <cell r="A41156">
            <v>0</v>
          </cell>
        </row>
        <row r="41157">
          <cell r="A41157">
            <v>0</v>
          </cell>
        </row>
        <row r="41158">
          <cell r="A41158">
            <v>0</v>
          </cell>
        </row>
        <row r="41159">
          <cell r="A41159">
            <v>0</v>
          </cell>
        </row>
        <row r="41160">
          <cell r="A41160">
            <v>0</v>
          </cell>
        </row>
        <row r="41161">
          <cell r="A41161">
            <v>0</v>
          </cell>
        </row>
        <row r="41162">
          <cell r="A41162">
            <v>0</v>
          </cell>
        </row>
        <row r="41163">
          <cell r="A41163">
            <v>0</v>
          </cell>
        </row>
        <row r="41164">
          <cell r="A41164">
            <v>0</v>
          </cell>
        </row>
        <row r="41165">
          <cell r="A41165">
            <v>0</v>
          </cell>
        </row>
        <row r="41166">
          <cell r="A41166">
            <v>0</v>
          </cell>
        </row>
        <row r="41167">
          <cell r="A41167">
            <v>0</v>
          </cell>
        </row>
        <row r="41168">
          <cell r="A41168">
            <v>0</v>
          </cell>
        </row>
        <row r="41169">
          <cell r="A41169">
            <v>0</v>
          </cell>
        </row>
        <row r="41170">
          <cell r="A41170">
            <v>0</v>
          </cell>
        </row>
        <row r="41171">
          <cell r="A41171">
            <v>0</v>
          </cell>
        </row>
        <row r="41172">
          <cell r="A41172">
            <v>0</v>
          </cell>
        </row>
        <row r="41173">
          <cell r="A41173">
            <v>0</v>
          </cell>
        </row>
        <row r="41174">
          <cell r="A41174">
            <v>0</v>
          </cell>
        </row>
        <row r="41175">
          <cell r="A41175">
            <v>0</v>
          </cell>
        </row>
        <row r="41176">
          <cell r="A41176">
            <v>0</v>
          </cell>
        </row>
        <row r="41177">
          <cell r="A41177">
            <v>0</v>
          </cell>
        </row>
        <row r="41178">
          <cell r="A41178">
            <v>0</v>
          </cell>
        </row>
        <row r="41179">
          <cell r="A41179">
            <v>0</v>
          </cell>
        </row>
        <row r="41180">
          <cell r="A41180">
            <v>0</v>
          </cell>
        </row>
        <row r="41181">
          <cell r="A41181">
            <v>0</v>
          </cell>
        </row>
        <row r="41182">
          <cell r="A41182">
            <v>0</v>
          </cell>
        </row>
        <row r="41183">
          <cell r="A41183">
            <v>0</v>
          </cell>
        </row>
        <row r="41184">
          <cell r="A41184">
            <v>0</v>
          </cell>
        </row>
        <row r="41185">
          <cell r="A41185">
            <v>0</v>
          </cell>
        </row>
        <row r="41186">
          <cell r="A41186">
            <v>0</v>
          </cell>
        </row>
        <row r="41187">
          <cell r="A41187">
            <v>0</v>
          </cell>
        </row>
        <row r="41188">
          <cell r="A41188">
            <v>0</v>
          </cell>
        </row>
        <row r="41189">
          <cell r="A41189">
            <v>0</v>
          </cell>
        </row>
        <row r="41190">
          <cell r="A41190">
            <v>0</v>
          </cell>
        </row>
        <row r="41191">
          <cell r="A41191">
            <v>0</v>
          </cell>
        </row>
        <row r="41192">
          <cell r="A41192">
            <v>0</v>
          </cell>
        </row>
        <row r="41193">
          <cell r="A41193">
            <v>0</v>
          </cell>
        </row>
        <row r="41194">
          <cell r="A41194">
            <v>0</v>
          </cell>
        </row>
        <row r="41195">
          <cell r="A41195">
            <v>0</v>
          </cell>
        </row>
        <row r="41196">
          <cell r="A41196">
            <v>0</v>
          </cell>
        </row>
        <row r="41197">
          <cell r="A41197">
            <v>0</v>
          </cell>
        </row>
        <row r="41198">
          <cell r="A41198">
            <v>0</v>
          </cell>
        </row>
        <row r="41199">
          <cell r="A41199">
            <v>0</v>
          </cell>
        </row>
        <row r="41200">
          <cell r="A41200">
            <v>0</v>
          </cell>
        </row>
        <row r="41201">
          <cell r="A41201">
            <v>0</v>
          </cell>
        </row>
        <row r="41202">
          <cell r="A41202">
            <v>0</v>
          </cell>
        </row>
        <row r="41203">
          <cell r="A41203">
            <v>0</v>
          </cell>
        </row>
        <row r="41204">
          <cell r="A41204">
            <v>0</v>
          </cell>
        </row>
        <row r="41205">
          <cell r="A41205">
            <v>0</v>
          </cell>
        </row>
        <row r="41206">
          <cell r="A41206">
            <v>0</v>
          </cell>
        </row>
        <row r="41207">
          <cell r="A41207">
            <v>0</v>
          </cell>
        </row>
        <row r="41208">
          <cell r="A41208">
            <v>0</v>
          </cell>
        </row>
        <row r="41209">
          <cell r="A41209">
            <v>0</v>
          </cell>
        </row>
        <row r="41210">
          <cell r="A41210">
            <v>0</v>
          </cell>
        </row>
        <row r="41211">
          <cell r="A41211">
            <v>0</v>
          </cell>
        </row>
        <row r="41212">
          <cell r="A41212">
            <v>0</v>
          </cell>
        </row>
        <row r="41213">
          <cell r="A41213">
            <v>0</v>
          </cell>
        </row>
        <row r="41214">
          <cell r="A41214">
            <v>0</v>
          </cell>
        </row>
        <row r="41215">
          <cell r="A41215">
            <v>0</v>
          </cell>
        </row>
        <row r="41216">
          <cell r="A41216">
            <v>0</v>
          </cell>
        </row>
        <row r="41217">
          <cell r="A41217">
            <v>0</v>
          </cell>
        </row>
        <row r="41218">
          <cell r="A41218">
            <v>0</v>
          </cell>
        </row>
        <row r="41219">
          <cell r="A41219">
            <v>0</v>
          </cell>
        </row>
        <row r="41220">
          <cell r="A41220">
            <v>0</v>
          </cell>
        </row>
        <row r="41221">
          <cell r="A41221">
            <v>0</v>
          </cell>
        </row>
        <row r="41222">
          <cell r="A41222">
            <v>0</v>
          </cell>
        </row>
        <row r="41223">
          <cell r="A41223">
            <v>0</v>
          </cell>
        </row>
        <row r="41224">
          <cell r="A41224">
            <v>0</v>
          </cell>
        </row>
        <row r="41225">
          <cell r="A41225">
            <v>0</v>
          </cell>
        </row>
        <row r="41226">
          <cell r="A41226">
            <v>0</v>
          </cell>
        </row>
        <row r="41227">
          <cell r="A41227">
            <v>0</v>
          </cell>
        </row>
        <row r="41228">
          <cell r="A41228">
            <v>0</v>
          </cell>
        </row>
        <row r="41229">
          <cell r="A41229">
            <v>0</v>
          </cell>
        </row>
        <row r="41230">
          <cell r="A41230">
            <v>0</v>
          </cell>
        </row>
        <row r="41231">
          <cell r="A41231">
            <v>0</v>
          </cell>
        </row>
        <row r="41232">
          <cell r="A41232">
            <v>0</v>
          </cell>
        </row>
        <row r="41233">
          <cell r="A41233">
            <v>0</v>
          </cell>
        </row>
        <row r="41234">
          <cell r="A41234">
            <v>0</v>
          </cell>
        </row>
        <row r="41235">
          <cell r="A41235">
            <v>0</v>
          </cell>
        </row>
        <row r="41236">
          <cell r="A41236">
            <v>0</v>
          </cell>
        </row>
        <row r="41237">
          <cell r="A41237">
            <v>0</v>
          </cell>
        </row>
        <row r="41238">
          <cell r="A41238">
            <v>0</v>
          </cell>
        </row>
        <row r="41239">
          <cell r="A41239">
            <v>0</v>
          </cell>
        </row>
        <row r="41240">
          <cell r="A41240">
            <v>0</v>
          </cell>
        </row>
        <row r="41241">
          <cell r="A41241">
            <v>0</v>
          </cell>
        </row>
        <row r="41242">
          <cell r="A41242">
            <v>0</v>
          </cell>
        </row>
        <row r="41243">
          <cell r="A41243">
            <v>0</v>
          </cell>
        </row>
        <row r="41244">
          <cell r="A41244">
            <v>0</v>
          </cell>
        </row>
        <row r="41245">
          <cell r="A41245">
            <v>0</v>
          </cell>
        </row>
        <row r="41246">
          <cell r="A41246">
            <v>0</v>
          </cell>
        </row>
        <row r="41247">
          <cell r="A41247">
            <v>0</v>
          </cell>
        </row>
        <row r="41248">
          <cell r="A41248">
            <v>0</v>
          </cell>
        </row>
        <row r="41249">
          <cell r="A41249">
            <v>0</v>
          </cell>
        </row>
        <row r="41250">
          <cell r="A41250">
            <v>0</v>
          </cell>
        </row>
        <row r="41251">
          <cell r="A41251">
            <v>0</v>
          </cell>
        </row>
        <row r="41252">
          <cell r="A41252">
            <v>0</v>
          </cell>
        </row>
        <row r="41253">
          <cell r="A41253">
            <v>0</v>
          </cell>
        </row>
        <row r="41254">
          <cell r="A41254">
            <v>0</v>
          </cell>
        </row>
        <row r="41255">
          <cell r="A41255">
            <v>0</v>
          </cell>
        </row>
        <row r="41256">
          <cell r="A41256">
            <v>0</v>
          </cell>
        </row>
        <row r="41257">
          <cell r="A41257">
            <v>0</v>
          </cell>
        </row>
        <row r="41258">
          <cell r="A41258">
            <v>0</v>
          </cell>
        </row>
        <row r="41259">
          <cell r="A41259">
            <v>0</v>
          </cell>
        </row>
        <row r="41260">
          <cell r="A41260">
            <v>0</v>
          </cell>
        </row>
        <row r="41261">
          <cell r="A41261">
            <v>0</v>
          </cell>
        </row>
        <row r="41262">
          <cell r="A41262">
            <v>0</v>
          </cell>
        </row>
        <row r="41263">
          <cell r="A41263">
            <v>0</v>
          </cell>
        </row>
        <row r="41264">
          <cell r="A41264">
            <v>0</v>
          </cell>
        </row>
        <row r="41265">
          <cell r="A41265">
            <v>0</v>
          </cell>
        </row>
        <row r="41266">
          <cell r="A41266">
            <v>0</v>
          </cell>
        </row>
        <row r="41267">
          <cell r="A41267">
            <v>0</v>
          </cell>
        </row>
        <row r="41268">
          <cell r="A41268">
            <v>0</v>
          </cell>
        </row>
        <row r="41269">
          <cell r="A41269">
            <v>0</v>
          </cell>
        </row>
        <row r="41270">
          <cell r="A41270">
            <v>0</v>
          </cell>
        </row>
        <row r="41271">
          <cell r="A41271">
            <v>0</v>
          </cell>
        </row>
        <row r="41272">
          <cell r="A41272">
            <v>0</v>
          </cell>
        </row>
        <row r="41273">
          <cell r="A41273">
            <v>0</v>
          </cell>
        </row>
        <row r="41274">
          <cell r="A41274">
            <v>0</v>
          </cell>
        </row>
        <row r="41275">
          <cell r="A41275">
            <v>0</v>
          </cell>
        </row>
        <row r="41276">
          <cell r="A41276">
            <v>0</v>
          </cell>
        </row>
        <row r="41277">
          <cell r="A41277">
            <v>0</v>
          </cell>
        </row>
        <row r="41278">
          <cell r="A41278">
            <v>0</v>
          </cell>
        </row>
        <row r="41279">
          <cell r="A41279">
            <v>0</v>
          </cell>
        </row>
        <row r="41280">
          <cell r="A41280">
            <v>0</v>
          </cell>
        </row>
        <row r="41281">
          <cell r="A41281">
            <v>0</v>
          </cell>
        </row>
        <row r="41282">
          <cell r="A41282">
            <v>0</v>
          </cell>
        </row>
        <row r="41283">
          <cell r="A41283">
            <v>0</v>
          </cell>
        </row>
        <row r="41284">
          <cell r="A41284">
            <v>0</v>
          </cell>
        </row>
        <row r="41285">
          <cell r="A41285">
            <v>0</v>
          </cell>
        </row>
        <row r="41286">
          <cell r="A41286">
            <v>0</v>
          </cell>
        </row>
        <row r="41287">
          <cell r="A41287">
            <v>0</v>
          </cell>
        </row>
        <row r="41288">
          <cell r="A41288">
            <v>0</v>
          </cell>
        </row>
        <row r="41289">
          <cell r="A41289">
            <v>0</v>
          </cell>
        </row>
        <row r="41290">
          <cell r="A41290">
            <v>0</v>
          </cell>
        </row>
        <row r="41291">
          <cell r="A41291">
            <v>0</v>
          </cell>
        </row>
        <row r="41292">
          <cell r="A41292">
            <v>0</v>
          </cell>
        </row>
        <row r="41293">
          <cell r="A41293">
            <v>0</v>
          </cell>
        </row>
        <row r="41294">
          <cell r="A41294">
            <v>0</v>
          </cell>
        </row>
        <row r="41295">
          <cell r="A41295">
            <v>0</v>
          </cell>
        </row>
        <row r="41296">
          <cell r="A41296">
            <v>0</v>
          </cell>
        </row>
        <row r="41297">
          <cell r="A41297">
            <v>0</v>
          </cell>
        </row>
        <row r="41298">
          <cell r="A41298">
            <v>0</v>
          </cell>
        </row>
        <row r="41299">
          <cell r="A41299">
            <v>0</v>
          </cell>
        </row>
        <row r="41300">
          <cell r="A41300">
            <v>0</v>
          </cell>
        </row>
        <row r="41301">
          <cell r="A41301">
            <v>0</v>
          </cell>
        </row>
        <row r="41302">
          <cell r="A41302">
            <v>0</v>
          </cell>
        </row>
        <row r="41303">
          <cell r="A41303">
            <v>0</v>
          </cell>
        </row>
        <row r="41304">
          <cell r="A41304">
            <v>0</v>
          </cell>
        </row>
        <row r="41305">
          <cell r="A41305">
            <v>0</v>
          </cell>
        </row>
        <row r="41306">
          <cell r="A41306">
            <v>0</v>
          </cell>
        </row>
        <row r="41307">
          <cell r="A41307">
            <v>0</v>
          </cell>
        </row>
        <row r="41308">
          <cell r="A41308">
            <v>0</v>
          </cell>
        </row>
        <row r="41309">
          <cell r="A41309">
            <v>0</v>
          </cell>
        </row>
        <row r="41310">
          <cell r="A41310">
            <v>0</v>
          </cell>
        </row>
        <row r="41311">
          <cell r="A41311">
            <v>0</v>
          </cell>
        </row>
        <row r="41312">
          <cell r="A41312">
            <v>0</v>
          </cell>
        </row>
        <row r="41313">
          <cell r="A41313">
            <v>0</v>
          </cell>
        </row>
        <row r="41314">
          <cell r="A41314">
            <v>0</v>
          </cell>
        </row>
        <row r="41315">
          <cell r="A41315">
            <v>0</v>
          </cell>
        </row>
        <row r="41316">
          <cell r="A41316">
            <v>0</v>
          </cell>
        </row>
        <row r="41317">
          <cell r="A41317">
            <v>0</v>
          </cell>
        </row>
        <row r="41318">
          <cell r="A41318">
            <v>0</v>
          </cell>
        </row>
        <row r="41319">
          <cell r="A41319">
            <v>0</v>
          </cell>
        </row>
        <row r="41320">
          <cell r="A41320">
            <v>0</v>
          </cell>
        </row>
        <row r="41321">
          <cell r="A41321">
            <v>0</v>
          </cell>
        </row>
        <row r="41322">
          <cell r="A41322">
            <v>0</v>
          </cell>
        </row>
        <row r="41323">
          <cell r="A41323">
            <v>0</v>
          </cell>
        </row>
        <row r="41324">
          <cell r="A41324">
            <v>0</v>
          </cell>
        </row>
        <row r="41325">
          <cell r="A41325">
            <v>0</v>
          </cell>
        </row>
        <row r="41326">
          <cell r="A41326">
            <v>0</v>
          </cell>
        </row>
        <row r="41327">
          <cell r="A41327">
            <v>0</v>
          </cell>
        </row>
        <row r="41328">
          <cell r="A41328">
            <v>0</v>
          </cell>
        </row>
        <row r="41329">
          <cell r="A41329">
            <v>0</v>
          </cell>
        </row>
        <row r="41330">
          <cell r="A41330">
            <v>0</v>
          </cell>
        </row>
        <row r="41331">
          <cell r="A41331">
            <v>0</v>
          </cell>
        </row>
        <row r="41332">
          <cell r="A41332">
            <v>0</v>
          </cell>
        </row>
        <row r="41333">
          <cell r="A41333">
            <v>0</v>
          </cell>
        </row>
        <row r="41334">
          <cell r="A41334">
            <v>0</v>
          </cell>
        </row>
        <row r="41335">
          <cell r="A41335">
            <v>0</v>
          </cell>
        </row>
        <row r="41336">
          <cell r="A41336">
            <v>0</v>
          </cell>
        </row>
        <row r="41337">
          <cell r="A41337">
            <v>0</v>
          </cell>
        </row>
        <row r="41338">
          <cell r="A41338">
            <v>0</v>
          </cell>
        </row>
        <row r="41339">
          <cell r="A41339">
            <v>0</v>
          </cell>
        </row>
        <row r="41340">
          <cell r="A41340">
            <v>0</v>
          </cell>
        </row>
        <row r="41341">
          <cell r="A41341">
            <v>0</v>
          </cell>
        </row>
        <row r="41342">
          <cell r="A41342">
            <v>0</v>
          </cell>
        </row>
        <row r="41343">
          <cell r="A41343">
            <v>0</v>
          </cell>
        </row>
        <row r="41344">
          <cell r="A41344">
            <v>0</v>
          </cell>
        </row>
        <row r="41345">
          <cell r="A41345">
            <v>0</v>
          </cell>
        </row>
        <row r="41346">
          <cell r="A41346">
            <v>0</v>
          </cell>
        </row>
        <row r="41347">
          <cell r="A41347">
            <v>0</v>
          </cell>
        </row>
        <row r="41348">
          <cell r="A41348">
            <v>0</v>
          </cell>
        </row>
        <row r="41349">
          <cell r="A41349">
            <v>0</v>
          </cell>
        </row>
        <row r="41350">
          <cell r="A41350">
            <v>0</v>
          </cell>
        </row>
        <row r="41351">
          <cell r="A41351">
            <v>0</v>
          </cell>
        </row>
        <row r="41352">
          <cell r="A41352">
            <v>0</v>
          </cell>
        </row>
        <row r="41353">
          <cell r="A41353">
            <v>0</v>
          </cell>
        </row>
        <row r="41354">
          <cell r="A41354">
            <v>0</v>
          </cell>
        </row>
        <row r="41355">
          <cell r="A41355">
            <v>0</v>
          </cell>
        </row>
        <row r="41356">
          <cell r="A41356">
            <v>0</v>
          </cell>
        </row>
        <row r="41357">
          <cell r="A41357">
            <v>0</v>
          </cell>
        </row>
        <row r="41358">
          <cell r="A41358">
            <v>0</v>
          </cell>
        </row>
        <row r="41359">
          <cell r="A41359">
            <v>0</v>
          </cell>
        </row>
        <row r="41360">
          <cell r="A41360">
            <v>0</v>
          </cell>
        </row>
        <row r="41361">
          <cell r="A41361">
            <v>0</v>
          </cell>
        </row>
        <row r="41362">
          <cell r="A41362">
            <v>0</v>
          </cell>
        </row>
        <row r="41363">
          <cell r="A41363">
            <v>0</v>
          </cell>
        </row>
        <row r="41364">
          <cell r="A41364">
            <v>0</v>
          </cell>
        </row>
        <row r="41365">
          <cell r="A41365">
            <v>0</v>
          </cell>
        </row>
        <row r="41366">
          <cell r="A41366">
            <v>0</v>
          </cell>
        </row>
        <row r="41367">
          <cell r="A41367">
            <v>0</v>
          </cell>
        </row>
        <row r="41368">
          <cell r="A41368">
            <v>0</v>
          </cell>
        </row>
        <row r="41369">
          <cell r="A41369">
            <v>0</v>
          </cell>
        </row>
        <row r="41370">
          <cell r="A41370">
            <v>0</v>
          </cell>
        </row>
        <row r="41371">
          <cell r="A41371">
            <v>0</v>
          </cell>
        </row>
        <row r="41372">
          <cell r="A41372">
            <v>0</v>
          </cell>
        </row>
        <row r="41373">
          <cell r="A41373">
            <v>0</v>
          </cell>
        </row>
        <row r="41374">
          <cell r="A41374">
            <v>0</v>
          </cell>
        </row>
        <row r="41375">
          <cell r="A41375">
            <v>0</v>
          </cell>
        </row>
        <row r="41376">
          <cell r="A41376">
            <v>0</v>
          </cell>
        </row>
        <row r="41377">
          <cell r="A41377">
            <v>0</v>
          </cell>
        </row>
        <row r="41378">
          <cell r="A41378">
            <v>0</v>
          </cell>
        </row>
        <row r="41379">
          <cell r="A41379">
            <v>0</v>
          </cell>
        </row>
        <row r="41380">
          <cell r="A41380">
            <v>0</v>
          </cell>
        </row>
        <row r="41381">
          <cell r="A41381">
            <v>0</v>
          </cell>
        </row>
        <row r="41382">
          <cell r="A41382">
            <v>0</v>
          </cell>
        </row>
        <row r="41383">
          <cell r="A41383">
            <v>0</v>
          </cell>
        </row>
        <row r="41384">
          <cell r="A41384">
            <v>0</v>
          </cell>
        </row>
        <row r="41385">
          <cell r="A41385">
            <v>0</v>
          </cell>
        </row>
        <row r="41386">
          <cell r="A41386">
            <v>0</v>
          </cell>
        </row>
        <row r="41387">
          <cell r="A41387">
            <v>0</v>
          </cell>
        </row>
        <row r="41388">
          <cell r="A41388">
            <v>0</v>
          </cell>
        </row>
        <row r="41389">
          <cell r="A41389">
            <v>0</v>
          </cell>
        </row>
        <row r="41390">
          <cell r="A41390">
            <v>0</v>
          </cell>
        </row>
        <row r="41391">
          <cell r="A41391">
            <v>0</v>
          </cell>
        </row>
        <row r="41392">
          <cell r="A41392">
            <v>0</v>
          </cell>
        </row>
        <row r="41393">
          <cell r="A41393">
            <v>0</v>
          </cell>
        </row>
        <row r="41394">
          <cell r="A41394">
            <v>0</v>
          </cell>
        </row>
        <row r="41395">
          <cell r="A41395">
            <v>0</v>
          </cell>
        </row>
        <row r="41396">
          <cell r="A41396">
            <v>0</v>
          </cell>
        </row>
        <row r="41397">
          <cell r="A41397">
            <v>0</v>
          </cell>
        </row>
        <row r="41398">
          <cell r="A41398">
            <v>0</v>
          </cell>
        </row>
        <row r="41399">
          <cell r="A41399">
            <v>0</v>
          </cell>
        </row>
        <row r="41400">
          <cell r="A41400">
            <v>0</v>
          </cell>
        </row>
        <row r="41401">
          <cell r="A41401">
            <v>0</v>
          </cell>
        </row>
        <row r="41402">
          <cell r="A41402">
            <v>0</v>
          </cell>
        </row>
        <row r="41403">
          <cell r="A41403">
            <v>0</v>
          </cell>
        </row>
        <row r="41404">
          <cell r="A41404">
            <v>0</v>
          </cell>
        </row>
        <row r="41405">
          <cell r="A41405">
            <v>0</v>
          </cell>
        </row>
        <row r="41406">
          <cell r="A41406">
            <v>0</v>
          </cell>
        </row>
        <row r="41407">
          <cell r="A41407">
            <v>0</v>
          </cell>
        </row>
        <row r="41408">
          <cell r="A41408">
            <v>0</v>
          </cell>
        </row>
        <row r="41409">
          <cell r="A41409">
            <v>0</v>
          </cell>
        </row>
        <row r="41410">
          <cell r="A41410">
            <v>0</v>
          </cell>
        </row>
        <row r="41411">
          <cell r="A41411">
            <v>0</v>
          </cell>
        </row>
        <row r="41412">
          <cell r="A41412">
            <v>0</v>
          </cell>
        </row>
        <row r="41413">
          <cell r="A41413">
            <v>0</v>
          </cell>
        </row>
        <row r="41414">
          <cell r="A41414">
            <v>0</v>
          </cell>
        </row>
        <row r="41415">
          <cell r="A41415">
            <v>0</v>
          </cell>
        </row>
        <row r="41416">
          <cell r="A41416">
            <v>0</v>
          </cell>
        </row>
        <row r="41417">
          <cell r="A41417">
            <v>0</v>
          </cell>
        </row>
        <row r="41418">
          <cell r="A41418">
            <v>0</v>
          </cell>
        </row>
        <row r="41419">
          <cell r="A41419">
            <v>0</v>
          </cell>
        </row>
        <row r="41420">
          <cell r="A41420">
            <v>0</v>
          </cell>
        </row>
        <row r="41421">
          <cell r="A41421">
            <v>0</v>
          </cell>
        </row>
        <row r="41422">
          <cell r="A41422">
            <v>0</v>
          </cell>
        </row>
        <row r="41423">
          <cell r="A41423">
            <v>0</v>
          </cell>
        </row>
        <row r="41424">
          <cell r="A41424">
            <v>0</v>
          </cell>
        </row>
        <row r="41425">
          <cell r="A41425">
            <v>0</v>
          </cell>
        </row>
        <row r="41426">
          <cell r="A41426">
            <v>0</v>
          </cell>
        </row>
        <row r="41427">
          <cell r="A41427">
            <v>0</v>
          </cell>
        </row>
        <row r="41428">
          <cell r="A41428">
            <v>0</v>
          </cell>
        </row>
        <row r="41429">
          <cell r="A41429">
            <v>0</v>
          </cell>
        </row>
        <row r="41430">
          <cell r="A41430">
            <v>0</v>
          </cell>
        </row>
        <row r="41431">
          <cell r="A41431">
            <v>0</v>
          </cell>
        </row>
        <row r="41432">
          <cell r="A41432">
            <v>0</v>
          </cell>
        </row>
        <row r="41433">
          <cell r="A41433">
            <v>0</v>
          </cell>
        </row>
        <row r="41434">
          <cell r="A41434">
            <v>0</v>
          </cell>
        </row>
        <row r="41435">
          <cell r="A41435">
            <v>0</v>
          </cell>
        </row>
        <row r="41436">
          <cell r="A41436">
            <v>0</v>
          </cell>
        </row>
        <row r="41437">
          <cell r="A41437">
            <v>0</v>
          </cell>
        </row>
        <row r="41438">
          <cell r="A41438">
            <v>0</v>
          </cell>
        </row>
        <row r="41439">
          <cell r="A41439">
            <v>0</v>
          </cell>
        </row>
        <row r="41440">
          <cell r="A41440">
            <v>0</v>
          </cell>
        </row>
        <row r="41441">
          <cell r="A41441">
            <v>0</v>
          </cell>
        </row>
        <row r="41442">
          <cell r="A41442">
            <v>0</v>
          </cell>
        </row>
        <row r="41443">
          <cell r="A41443">
            <v>0</v>
          </cell>
        </row>
        <row r="41444">
          <cell r="A41444">
            <v>0</v>
          </cell>
        </row>
        <row r="41445">
          <cell r="A41445">
            <v>0</v>
          </cell>
        </row>
        <row r="41446">
          <cell r="A41446">
            <v>0</v>
          </cell>
        </row>
        <row r="41447">
          <cell r="A41447">
            <v>0</v>
          </cell>
        </row>
        <row r="41448">
          <cell r="A41448">
            <v>0</v>
          </cell>
        </row>
        <row r="41449">
          <cell r="A41449">
            <v>0</v>
          </cell>
        </row>
        <row r="41450">
          <cell r="A41450">
            <v>0</v>
          </cell>
        </row>
        <row r="41451">
          <cell r="A41451">
            <v>0</v>
          </cell>
        </row>
        <row r="41452">
          <cell r="A41452">
            <v>0</v>
          </cell>
        </row>
        <row r="41453">
          <cell r="A41453">
            <v>0</v>
          </cell>
        </row>
        <row r="41454">
          <cell r="A41454">
            <v>0</v>
          </cell>
        </row>
        <row r="41455">
          <cell r="A41455">
            <v>0</v>
          </cell>
        </row>
        <row r="41456">
          <cell r="A41456">
            <v>0</v>
          </cell>
        </row>
        <row r="41457">
          <cell r="A41457">
            <v>0</v>
          </cell>
        </row>
        <row r="41458">
          <cell r="A41458">
            <v>0</v>
          </cell>
        </row>
        <row r="41459">
          <cell r="A41459">
            <v>0</v>
          </cell>
        </row>
        <row r="41460">
          <cell r="A41460">
            <v>0</v>
          </cell>
        </row>
        <row r="41461">
          <cell r="A41461">
            <v>0</v>
          </cell>
        </row>
        <row r="41462">
          <cell r="A41462">
            <v>0</v>
          </cell>
        </row>
        <row r="41463">
          <cell r="A41463">
            <v>0</v>
          </cell>
        </row>
        <row r="41464">
          <cell r="A41464">
            <v>0</v>
          </cell>
        </row>
        <row r="41465">
          <cell r="A41465">
            <v>0</v>
          </cell>
        </row>
        <row r="41466">
          <cell r="A41466">
            <v>0</v>
          </cell>
        </row>
        <row r="41467">
          <cell r="A41467">
            <v>0</v>
          </cell>
        </row>
        <row r="41468">
          <cell r="A41468">
            <v>0</v>
          </cell>
        </row>
        <row r="41469">
          <cell r="A41469">
            <v>0</v>
          </cell>
        </row>
        <row r="41470">
          <cell r="A41470">
            <v>0</v>
          </cell>
        </row>
        <row r="41471">
          <cell r="A41471">
            <v>0</v>
          </cell>
        </row>
        <row r="41472">
          <cell r="A41472">
            <v>0</v>
          </cell>
        </row>
        <row r="41473">
          <cell r="A41473">
            <v>0</v>
          </cell>
        </row>
        <row r="41474">
          <cell r="A41474">
            <v>0</v>
          </cell>
        </row>
        <row r="41475">
          <cell r="A41475">
            <v>0</v>
          </cell>
        </row>
        <row r="41476">
          <cell r="A41476">
            <v>0</v>
          </cell>
        </row>
        <row r="41477">
          <cell r="A41477">
            <v>0</v>
          </cell>
        </row>
        <row r="41478">
          <cell r="A41478">
            <v>0</v>
          </cell>
        </row>
        <row r="41479">
          <cell r="A41479">
            <v>0</v>
          </cell>
        </row>
        <row r="41480">
          <cell r="A41480">
            <v>0</v>
          </cell>
        </row>
        <row r="41481">
          <cell r="A41481">
            <v>0</v>
          </cell>
        </row>
        <row r="41482">
          <cell r="A41482">
            <v>0</v>
          </cell>
        </row>
        <row r="41483">
          <cell r="A41483">
            <v>0</v>
          </cell>
        </row>
        <row r="41484">
          <cell r="A41484">
            <v>0</v>
          </cell>
        </row>
        <row r="41485">
          <cell r="A41485">
            <v>0</v>
          </cell>
        </row>
        <row r="41486">
          <cell r="A41486">
            <v>0</v>
          </cell>
        </row>
        <row r="41487">
          <cell r="A41487">
            <v>0</v>
          </cell>
        </row>
        <row r="41488">
          <cell r="A41488">
            <v>0</v>
          </cell>
        </row>
        <row r="41489">
          <cell r="A41489">
            <v>0</v>
          </cell>
        </row>
        <row r="41490">
          <cell r="A41490">
            <v>0</v>
          </cell>
        </row>
        <row r="41491">
          <cell r="A41491">
            <v>0</v>
          </cell>
        </row>
        <row r="41492">
          <cell r="A41492">
            <v>0</v>
          </cell>
        </row>
        <row r="41493">
          <cell r="A41493">
            <v>0</v>
          </cell>
        </row>
        <row r="41494">
          <cell r="A41494">
            <v>0</v>
          </cell>
        </row>
        <row r="41495">
          <cell r="A41495">
            <v>0</v>
          </cell>
        </row>
        <row r="41496">
          <cell r="A41496">
            <v>0</v>
          </cell>
        </row>
        <row r="41497">
          <cell r="A41497">
            <v>0</v>
          </cell>
        </row>
        <row r="41498">
          <cell r="A41498">
            <v>0</v>
          </cell>
        </row>
        <row r="41499">
          <cell r="A41499">
            <v>0</v>
          </cell>
        </row>
        <row r="41500">
          <cell r="A41500">
            <v>0</v>
          </cell>
        </row>
        <row r="41501">
          <cell r="A41501">
            <v>0</v>
          </cell>
        </row>
        <row r="41502">
          <cell r="A41502">
            <v>0</v>
          </cell>
        </row>
        <row r="41503">
          <cell r="A41503">
            <v>0</v>
          </cell>
        </row>
        <row r="41504">
          <cell r="A41504">
            <v>0</v>
          </cell>
        </row>
        <row r="41505">
          <cell r="A41505">
            <v>0</v>
          </cell>
        </row>
        <row r="41506">
          <cell r="A41506">
            <v>0</v>
          </cell>
        </row>
        <row r="41507">
          <cell r="A41507">
            <v>0</v>
          </cell>
        </row>
        <row r="41508">
          <cell r="A41508">
            <v>0</v>
          </cell>
        </row>
        <row r="41509">
          <cell r="A41509">
            <v>0</v>
          </cell>
        </row>
        <row r="41510">
          <cell r="A41510">
            <v>0</v>
          </cell>
        </row>
        <row r="41511">
          <cell r="A41511">
            <v>0</v>
          </cell>
        </row>
        <row r="41512">
          <cell r="A41512">
            <v>0</v>
          </cell>
        </row>
        <row r="41513">
          <cell r="A41513">
            <v>0</v>
          </cell>
        </row>
        <row r="41514">
          <cell r="A41514">
            <v>0</v>
          </cell>
        </row>
        <row r="41515">
          <cell r="A41515">
            <v>0</v>
          </cell>
        </row>
        <row r="41516">
          <cell r="A41516">
            <v>0</v>
          </cell>
        </row>
        <row r="41517">
          <cell r="A41517">
            <v>0</v>
          </cell>
        </row>
        <row r="41518">
          <cell r="A41518">
            <v>0</v>
          </cell>
        </row>
        <row r="41519">
          <cell r="A41519">
            <v>0</v>
          </cell>
        </row>
        <row r="41520">
          <cell r="A41520">
            <v>0</v>
          </cell>
        </row>
        <row r="41521">
          <cell r="A41521">
            <v>0</v>
          </cell>
        </row>
        <row r="41522">
          <cell r="A41522">
            <v>0</v>
          </cell>
        </row>
        <row r="41523">
          <cell r="A41523">
            <v>0</v>
          </cell>
        </row>
        <row r="41524">
          <cell r="A41524">
            <v>0</v>
          </cell>
        </row>
        <row r="41525">
          <cell r="A41525">
            <v>0</v>
          </cell>
        </row>
        <row r="41526">
          <cell r="A41526">
            <v>0</v>
          </cell>
        </row>
        <row r="41527">
          <cell r="A41527">
            <v>0</v>
          </cell>
        </row>
        <row r="41528">
          <cell r="A41528">
            <v>0</v>
          </cell>
        </row>
        <row r="41529">
          <cell r="A41529">
            <v>0</v>
          </cell>
        </row>
        <row r="41530">
          <cell r="A41530">
            <v>0</v>
          </cell>
        </row>
        <row r="41531">
          <cell r="A41531">
            <v>0</v>
          </cell>
        </row>
        <row r="41532">
          <cell r="A41532">
            <v>0</v>
          </cell>
        </row>
        <row r="41533">
          <cell r="A41533">
            <v>0</v>
          </cell>
        </row>
        <row r="41534">
          <cell r="A41534">
            <v>0</v>
          </cell>
        </row>
        <row r="41535">
          <cell r="A41535">
            <v>0</v>
          </cell>
        </row>
        <row r="41536">
          <cell r="A41536">
            <v>0</v>
          </cell>
        </row>
        <row r="41537">
          <cell r="A41537">
            <v>0</v>
          </cell>
        </row>
        <row r="41538">
          <cell r="A41538">
            <v>0</v>
          </cell>
        </row>
        <row r="41539">
          <cell r="A41539">
            <v>0</v>
          </cell>
        </row>
        <row r="41540">
          <cell r="A41540">
            <v>0</v>
          </cell>
        </row>
        <row r="41541">
          <cell r="A41541">
            <v>0</v>
          </cell>
        </row>
        <row r="41542">
          <cell r="A41542">
            <v>0</v>
          </cell>
        </row>
        <row r="41543">
          <cell r="A41543">
            <v>0</v>
          </cell>
        </row>
        <row r="41544">
          <cell r="A41544">
            <v>0</v>
          </cell>
        </row>
        <row r="41545">
          <cell r="A41545">
            <v>0</v>
          </cell>
        </row>
        <row r="41546">
          <cell r="A41546">
            <v>0</v>
          </cell>
        </row>
        <row r="41547">
          <cell r="A41547">
            <v>0</v>
          </cell>
        </row>
        <row r="41548">
          <cell r="A41548">
            <v>0</v>
          </cell>
        </row>
        <row r="41549">
          <cell r="A41549">
            <v>0</v>
          </cell>
        </row>
        <row r="41550">
          <cell r="A41550">
            <v>0</v>
          </cell>
        </row>
        <row r="41551">
          <cell r="A41551">
            <v>0</v>
          </cell>
        </row>
        <row r="41552">
          <cell r="A41552">
            <v>0</v>
          </cell>
        </row>
        <row r="41553">
          <cell r="A41553">
            <v>0</v>
          </cell>
        </row>
        <row r="41554">
          <cell r="A41554">
            <v>0</v>
          </cell>
        </row>
        <row r="41555">
          <cell r="A41555">
            <v>0</v>
          </cell>
        </row>
        <row r="41556">
          <cell r="A41556">
            <v>0</v>
          </cell>
        </row>
        <row r="41557">
          <cell r="A41557">
            <v>0</v>
          </cell>
        </row>
        <row r="41558">
          <cell r="A41558">
            <v>0</v>
          </cell>
        </row>
        <row r="41559">
          <cell r="A41559">
            <v>0</v>
          </cell>
        </row>
        <row r="41560">
          <cell r="A41560">
            <v>0</v>
          </cell>
        </row>
        <row r="41561">
          <cell r="A41561">
            <v>0</v>
          </cell>
        </row>
        <row r="41562">
          <cell r="A41562">
            <v>0</v>
          </cell>
        </row>
        <row r="41563">
          <cell r="A41563">
            <v>0</v>
          </cell>
        </row>
        <row r="41564">
          <cell r="A41564">
            <v>0</v>
          </cell>
        </row>
        <row r="41565">
          <cell r="A41565">
            <v>0</v>
          </cell>
        </row>
        <row r="41566">
          <cell r="A41566">
            <v>0</v>
          </cell>
        </row>
        <row r="41567">
          <cell r="A41567">
            <v>0</v>
          </cell>
        </row>
        <row r="41568">
          <cell r="A41568">
            <v>0</v>
          </cell>
        </row>
        <row r="41569">
          <cell r="A41569">
            <v>0</v>
          </cell>
        </row>
        <row r="41570">
          <cell r="A41570">
            <v>0</v>
          </cell>
        </row>
        <row r="41571">
          <cell r="A41571">
            <v>0</v>
          </cell>
        </row>
        <row r="41572">
          <cell r="A41572">
            <v>0</v>
          </cell>
        </row>
        <row r="41573">
          <cell r="A41573">
            <v>0</v>
          </cell>
        </row>
        <row r="41574">
          <cell r="A41574">
            <v>0</v>
          </cell>
        </row>
        <row r="41575">
          <cell r="A41575">
            <v>0</v>
          </cell>
        </row>
        <row r="41576">
          <cell r="A41576">
            <v>0</v>
          </cell>
        </row>
        <row r="41577">
          <cell r="A41577">
            <v>0</v>
          </cell>
        </row>
        <row r="41578">
          <cell r="A41578">
            <v>0</v>
          </cell>
        </row>
        <row r="41579">
          <cell r="A41579">
            <v>0</v>
          </cell>
        </row>
        <row r="41580">
          <cell r="A41580">
            <v>0</v>
          </cell>
        </row>
        <row r="41581">
          <cell r="A41581">
            <v>0</v>
          </cell>
        </row>
        <row r="41582">
          <cell r="A41582">
            <v>0</v>
          </cell>
        </row>
        <row r="41583">
          <cell r="A41583">
            <v>0</v>
          </cell>
        </row>
        <row r="41584">
          <cell r="A41584">
            <v>0</v>
          </cell>
        </row>
        <row r="41585">
          <cell r="A41585">
            <v>0</v>
          </cell>
        </row>
        <row r="41586">
          <cell r="A41586">
            <v>0</v>
          </cell>
        </row>
        <row r="41587">
          <cell r="A41587">
            <v>0</v>
          </cell>
        </row>
        <row r="41588">
          <cell r="A41588">
            <v>0</v>
          </cell>
        </row>
        <row r="41589">
          <cell r="A41589">
            <v>0</v>
          </cell>
        </row>
        <row r="41590">
          <cell r="A41590">
            <v>0</v>
          </cell>
        </row>
        <row r="41591">
          <cell r="A41591">
            <v>0</v>
          </cell>
        </row>
        <row r="41592">
          <cell r="A41592">
            <v>0</v>
          </cell>
        </row>
        <row r="41593">
          <cell r="A41593">
            <v>0</v>
          </cell>
        </row>
        <row r="41594">
          <cell r="A41594">
            <v>0</v>
          </cell>
        </row>
        <row r="41595">
          <cell r="A41595">
            <v>0</v>
          </cell>
        </row>
        <row r="41596">
          <cell r="A41596">
            <v>0</v>
          </cell>
        </row>
        <row r="41597">
          <cell r="A41597">
            <v>0</v>
          </cell>
        </row>
        <row r="41598">
          <cell r="A41598">
            <v>0</v>
          </cell>
        </row>
        <row r="41599">
          <cell r="A41599">
            <v>0</v>
          </cell>
        </row>
        <row r="41600">
          <cell r="A41600">
            <v>0</v>
          </cell>
        </row>
        <row r="41601">
          <cell r="A41601">
            <v>0</v>
          </cell>
        </row>
        <row r="41602">
          <cell r="A41602">
            <v>0</v>
          </cell>
        </row>
        <row r="41603">
          <cell r="A41603">
            <v>0</v>
          </cell>
        </row>
        <row r="41604">
          <cell r="A41604">
            <v>0</v>
          </cell>
        </row>
        <row r="41605">
          <cell r="A41605">
            <v>0</v>
          </cell>
        </row>
        <row r="41606">
          <cell r="A41606">
            <v>0</v>
          </cell>
        </row>
        <row r="41607">
          <cell r="A41607">
            <v>0</v>
          </cell>
        </row>
        <row r="41608">
          <cell r="A41608">
            <v>0</v>
          </cell>
        </row>
        <row r="41609">
          <cell r="A41609">
            <v>0</v>
          </cell>
        </row>
        <row r="41610">
          <cell r="A41610">
            <v>0</v>
          </cell>
        </row>
        <row r="41611">
          <cell r="A41611">
            <v>0</v>
          </cell>
        </row>
        <row r="41612">
          <cell r="A41612">
            <v>0</v>
          </cell>
        </row>
        <row r="41613">
          <cell r="A41613">
            <v>0</v>
          </cell>
        </row>
        <row r="41614">
          <cell r="A41614">
            <v>0</v>
          </cell>
        </row>
        <row r="41615">
          <cell r="A41615">
            <v>0</v>
          </cell>
        </row>
        <row r="41616">
          <cell r="A41616">
            <v>0</v>
          </cell>
        </row>
        <row r="41617">
          <cell r="A41617">
            <v>0</v>
          </cell>
        </row>
        <row r="41618">
          <cell r="A41618">
            <v>0</v>
          </cell>
        </row>
        <row r="41619">
          <cell r="A41619">
            <v>0</v>
          </cell>
        </row>
        <row r="41620">
          <cell r="A41620">
            <v>0</v>
          </cell>
        </row>
        <row r="41621">
          <cell r="A41621">
            <v>0</v>
          </cell>
        </row>
        <row r="41622">
          <cell r="A41622">
            <v>0</v>
          </cell>
        </row>
        <row r="41623">
          <cell r="A41623">
            <v>0</v>
          </cell>
        </row>
        <row r="41624">
          <cell r="A41624">
            <v>0</v>
          </cell>
        </row>
        <row r="41625">
          <cell r="A41625">
            <v>0</v>
          </cell>
        </row>
        <row r="41626">
          <cell r="A41626">
            <v>0</v>
          </cell>
        </row>
        <row r="41627">
          <cell r="A41627">
            <v>0</v>
          </cell>
        </row>
        <row r="41628">
          <cell r="A41628">
            <v>0</v>
          </cell>
        </row>
        <row r="41629">
          <cell r="A41629">
            <v>0</v>
          </cell>
        </row>
        <row r="41630">
          <cell r="A41630">
            <v>0</v>
          </cell>
        </row>
        <row r="41631">
          <cell r="A41631">
            <v>0</v>
          </cell>
        </row>
        <row r="41632">
          <cell r="A41632">
            <v>0</v>
          </cell>
        </row>
        <row r="41633">
          <cell r="A41633">
            <v>0</v>
          </cell>
        </row>
        <row r="41634">
          <cell r="A41634">
            <v>0</v>
          </cell>
        </row>
        <row r="41635">
          <cell r="A41635">
            <v>0</v>
          </cell>
        </row>
        <row r="41636">
          <cell r="A41636">
            <v>0</v>
          </cell>
        </row>
        <row r="41637">
          <cell r="A41637">
            <v>0</v>
          </cell>
        </row>
        <row r="41638">
          <cell r="A41638">
            <v>0</v>
          </cell>
        </row>
        <row r="41639">
          <cell r="A41639">
            <v>0</v>
          </cell>
        </row>
        <row r="41640">
          <cell r="A41640">
            <v>0</v>
          </cell>
        </row>
        <row r="41641">
          <cell r="A41641">
            <v>0</v>
          </cell>
        </row>
        <row r="41642">
          <cell r="A41642">
            <v>0</v>
          </cell>
        </row>
        <row r="41643">
          <cell r="A41643">
            <v>0</v>
          </cell>
        </row>
        <row r="41644">
          <cell r="A41644">
            <v>0</v>
          </cell>
        </row>
        <row r="41645">
          <cell r="A41645">
            <v>0</v>
          </cell>
        </row>
        <row r="41646">
          <cell r="A41646">
            <v>0</v>
          </cell>
        </row>
        <row r="41647">
          <cell r="A41647">
            <v>0</v>
          </cell>
        </row>
        <row r="41648">
          <cell r="A41648">
            <v>0</v>
          </cell>
        </row>
        <row r="41649">
          <cell r="A41649">
            <v>0</v>
          </cell>
        </row>
        <row r="41650">
          <cell r="A41650">
            <v>0</v>
          </cell>
        </row>
        <row r="41651">
          <cell r="A41651">
            <v>0</v>
          </cell>
        </row>
        <row r="41652">
          <cell r="A41652">
            <v>0</v>
          </cell>
        </row>
        <row r="41653">
          <cell r="A41653">
            <v>0</v>
          </cell>
        </row>
        <row r="41654">
          <cell r="A41654">
            <v>0</v>
          </cell>
        </row>
        <row r="41655">
          <cell r="A41655">
            <v>0</v>
          </cell>
        </row>
        <row r="41656">
          <cell r="A41656">
            <v>0</v>
          </cell>
        </row>
        <row r="41657">
          <cell r="A41657">
            <v>0</v>
          </cell>
        </row>
        <row r="41658">
          <cell r="A41658">
            <v>0</v>
          </cell>
        </row>
        <row r="41659">
          <cell r="A41659">
            <v>0</v>
          </cell>
        </row>
        <row r="41660">
          <cell r="A41660">
            <v>0</v>
          </cell>
        </row>
        <row r="41661">
          <cell r="A41661">
            <v>0</v>
          </cell>
        </row>
        <row r="41662">
          <cell r="A41662">
            <v>0</v>
          </cell>
        </row>
        <row r="41663">
          <cell r="A41663">
            <v>0</v>
          </cell>
        </row>
        <row r="41664">
          <cell r="A41664">
            <v>0</v>
          </cell>
        </row>
        <row r="41665">
          <cell r="A41665">
            <v>0</v>
          </cell>
        </row>
        <row r="41666">
          <cell r="A41666">
            <v>0</v>
          </cell>
        </row>
        <row r="41667">
          <cell r="A41667">
            <v>0</v>
          </cell>
        </row>
        <row r="41668">
          <cell r="A41668">
            <v>0</v>
          </cell>
        </row>
        <row r="41669">
          <cell r="A41669">
            <v>0</v>
          </cell>
        </row>
        <row r="41670">
          <cell r="A41670">
            <v>0</v>
          </cell>
        </row>
        <row r="41671">
          <cell r="A41671">
            <v>0</v>
          </cell>
        </row>
        <row r="41672">
          <cell r="A41672">
            <v>0</v>
          </cell>
        </row>
        <row r="41673">
          <cell r="A41673">
            <v>0</v>
          </cell>
        </row>
        <row r="41674">
          <cell r="A41674">
            <v>0</v>
          </cell>
        </row>
        <row r="41675">
          <cell r="A41675">
            <v>0</v>
          </cell>
        </row>
        <row r="41676">
          <cell r="A41676">
            <v>0</v>
          </cell>
        </row>
        <row r="41677">
          <cell r="A41677">
            <v>0</v>
          </cell>
        </row>
        <row r="41678">
          <cell r="A41678">
            <v>0</v>
          </cell>
        </row>
        <row r="41679">
          <cell r="A41679">
            <v>0</v>
          </cell>
        </row>
        <row r="41680">
          <cell r="A41680">
            <v>0</v>
          </cell>
        </row>
        <row r="41681">
          <cell r="A41681">
            <v>0</v>
          </cell>
        </row>
        <row r="41682">
          <cell r="A41682">
            <v>0</v>
          </cell>
        </row>
        <row r="41683">
          <cell r="A41683">
            <v>0</v>
          </cell>
        </row>
        <row r="41684">
          <cell r="A41684">
            <v>0</v>
          </cell>
        </row>
        <row r="41685">
          <cell r="A41685">
            <v>0</v>
          </cell>
        </row>
        <row r="41686">
          <cell r="A41686">
            <v>0</v>
          </cell>
        </row>
        <row r="41687">
          <cell r="A41687">
            <v>0</v>
          </cell>
        </row>
        <row r="41688">
          <cell r="A41688">
            <v>0</v>
          </cell>
        </row>
        <row r="41689">
          <cell r="A41689">
            <v>0</v>
          </cell>
        </row>
        <row r="41690">
          <cell r="A41690">
            <v>0</v>
          </cell>
        </row>
        <row r="41691">
          <cell r="A41691">
            <v>0</v>
          </cell>
        </row>
        <row r="41692">
          <cell r="A41692">
            <v>0</v>
          </cell>
        </row>
        <row r="41693">
          <cell r="A41693">
            <v>0</v>
          </cell>
        </row>
        <row r="41694">
          <cell r="A41694">
            <v>0</v>
          </cell>
        </row>
        <row r="41695">
          <cell r="A41695">
            <v>0</v>
          </cell>
        </row>
        <row r="41696">
          <cell r="A41696">
            <v>0</v>
          </cell>
        </row>
        <row r="41697">
          <cell r="A41697">
            <v>0</v>
          </cell>
        </row>
        <row r="41698">
          <cell r="A41698">
            <v>0</v>
          </cell>
        </row>
        <row r="41699">
          <cell r="A41699">
            <v>0</v>
          </cell>
        </row>
        <row r="41700">
          <cell r="A41700">
            <v>0</v>
          </cell>
        </row>
        <row r="41701">
          <cell r="A41701">
            <v>0</v>
          </cell>
        </row>
        <row r="41702">
          <cell r="A41702">
            <v>0</v>
          </cell>
        </row>
        <row r="41703">
          <cell r="A41703">
            <v>0</v>
          </cell>
        </row>
        <row r="41704">
          <cell r="A41704">
            <v>0</v>
          </cell>
        </row>
        <row r="41705">
          <cell r="A41705">
            <v>0</v>
          </cell>
        </row>
        <row r="41706">
          <cell r="A41706">
            <v>0</v>
          </cell>
        </row>
        <row r="41707">
          <cell r="A41707">
            <v>0</v>
          </cell>
        </row>
        <row r="41708">
          <cell r="A41708">
            <v>0</v>
          </cell>
        </row>
        <row r="41709">
          <cell r="A41709">
            <v>0</v>
          </cell>
        </row>
        <row r="41710">
          <cell r="A41710">
            <v>0</v>
          </cell>
        </row>
        <row r="41711">
          <cell r="A41711">
            <v>0</v>
          </cell>
        </row>
        <row r="41712">
          <cell r="A41712">
            <v>0</v>
          </cell>
        </row>
        <row r="41713">
          <cell r="A41713">
            <v>0</v>
          </cell>
        </row>
        <row r="41714">
          <cell r="A41714">
            <v>0</v>
          </cell>
        </row>
        <row r="41715">
          <cell r="A41715">
            <v>0</v>
          </cell>
        </row>
        <row r="41716">
          <cell r="A41716">
            <v>0</v>
          </cell>
        </row>
        <row r="41717">
          <cell r="A41717">
            <v>0</v>
          </cell>
        </row>
        <row r="41718">
          <cell r="A41718">
            <v>0</v>
          </cell>
        </row>
        <row r="41719">
          <cell r="A41719">
            <v>0</v>
          </cell>
        </row>
        <row r="41720">
          <cell r="A41720">
            <v>0</v>
          </cell>
        </row>
        <row r="41721">
          <cell r="A41721">
            <v>0</v>
          </cell>
        </row>
        <row r="41722">
          <cell r="A41722">
            <v>0</v>
          </cell>
        </row>
        <row r="41723">
          <cell r="A41723">
            <v>0</v>
          </cell>
        </row>
        <row r="41724">
          <cell r="A41724">
            <v>0</v>
          </cell>
        </row>
        <row r="41725">
          <cell r="A41725">
            <v>0</v>
          </cell>
        </row>
        <row r="41726">
          <cell r="A41726">
            <v>0</v>
          </cell>
        </row>
        <row r="41727">
          <cell r="A41727">
            <v>0</v>
          </cell>
        </row>
        <row r="41728">
          <cell r="A41728">
            <v>0</v>
          </cell>
        </row>
        <row r="41729">
          <cell r="A41729">
            <v>0</v>
          </cell>
        </row>
        <row r="41730">
          <cell r="A41730">
            <v>0</v>
          </cell>
        </row>
        <row r="41731">
          <cell r="A41731">
            <v>0</v>
          </cell>
        </row>
        <row r="41732">
          <cell r="A41732">
            <v>0</v>
          </cell>
        </row>
        <row r="41733">
          <cell r="A41733">
            <v>0</v>
          </cell>
        </row>
        <row r="41734">
          <cell r="A41734">
            <v>0</v>
          </cell>
        </row>
        <row r="41735">
          <cell r="A41735">
            <v>0</v>
          </cell>
        </row>
        <row r="41736">
          <cell r="A41736">
            <v>0</v>
          </cell>
        </row>
        <row r="41737">
          <cell r="A41737">
            <v>0</v>
          </cell>
        </row>
        <row r="41738">
          <cell r="A41738">
            <v>0</v>
          </cell>
        </row>
        <row r="41739">
          <cell r="A41739">
            <v>0</v>
          </cell>
        </row>
        <row r="41740">
          <cell r="A41740">
            <v>0</v>
          </cell>
        </row>
        <row r="41741">
          <cell r="A41741">
            <v>0</v>
          </cell>
        </row>
        <row r="41742">
          <cell r="A41742">
            <v>0</v>
          </cell>
        </row>
        <row r="41743">
          <cell r="A41743">
            <v>0</v>
          </cell>
        </row>
        <row r="41744">
          <cell r="A41744">
            <v>0</v>
          </cell>
        </row>
        <row r="41745">
          <cell r="A41745">
            <v>0</v>
          </cell>
        </row>
        <row r="41746">
          <cell r="A41746">
            <v>0</v>
          </cell>
        </row>
        <row r="41747">
          <cell r="A41747">
            <v>0</v>
          </cell>
        </row>
        <row r="41748">
          <cell r="A41748">
            <v>0</v>
          </cell>
        </row>
        <row r="41749">
          <cell r="A41749">
            <v>0</v>
          </cell>
        </row>
        <row r="41750">
          <cell r="A41750">
            <v>0</v>
          </cell>
        </row>
        <row r="41751">
          <cell r="A41751">
            <v>0</v>
          </cell>
        </row>
        <row r="41752">
          <cell r="A41752">
            <v>0</v>
          </cell>
        </row>
        <row r="41753">
          <cell r="A41753">
            <v>0</v>
          </cell>
        </row>
        <row r="41754">
          <cell r="A41754">
            <v>0</v>
          </cell>
        </row>
        <row r="41755">
          <cell r="A41755">
            <v>0</v>
          </cell>
        </row>
        <row r="41756">
          <cell r="A41756">
            <v>0</v>
          </cell>
        </row>
        <row r="41757">
          <cell r="A41757">
            <v>0</v>
          </cell>
        </row>
        <row r="41758">
          <cell r="A41758">
            <v>0</v>
          </cell>
        </row>
        <row r="41759">
          <cell r="A41759">
            <v>0</v>
          </cell>
        </row>
        <row r="41760">
          <cell r="A41760">
            <v>0</v>
          </cell>
        </row>
        <row r="41761">
          <cell r="A41761">
            <v>0</v>
          </cell>
        </row>
        <row r="41762">
          <cell r="A41762">
            <v>0</v>
          </cell>
        </row>
        <row r="41763">
          <cell r="A41763">
            <v>0</v>
          </cell>
        </row>
        <row r="41764">
          <cell r="A41764">
            <v>0</v>
          </cell>
        </row>
        <row r="41765">
          <cell r="A41765">
            <v>0</v>
          </cell>
        </row>
        <row r="41766">
          <cell r="A41766">
            <v>0</v>
          </cell>
        </row>
        <row r="41767">
          <cell r="A41767">
            <v>0</v>
          </cell>
        </row>
        <row r="41768">
          <cell r="A41768">
            <v>0</v>
          </cell>
        </row>
        <row r="41769">
          <cell r="A41769">
            <v>0</v>
          </cell>
        </row>
        <row r="41770">
          <cell r="A41770">
            <v>0</v>
          </cell>
        </row>
        <row r="41771">
          <cell r="A41771">
            <v>0</v>
          </cell>
        </row>
        <row r="41772">
          <cell r="A41772">
            <v>0</v>
          </cell>
        </row>
        <row r="41773">
          <cell r="A41773">
            <v>0</v>
          </cell>
        </row>
        <row r="41774">
          <cell r="A41774">
            <v>0</v>
          </cell>
        </row>
        <row r="41775">
          <cell r="A41775">
            <v>0</v>
          </cell>
        </row>
        <row r="41776">
          <cell r="A41776">
            <v>0</v>
          </cell>
        </row>
        <row r="41777">
          <cell r="A41777">
            <v>0</v>
          </cell>
        </row>
        <row r="41778">
          <cell r="A41778">
            <v>0</v>
          </cell>
        </row>
        <row r="41779">
          <cell r="A41779">
            <v>0</v>
          </cell>
        </row>
        <row r="41780">
          <cell r="A41780">
            <v>0</v>
          </cell>
        </row>
        <row r="41781">
          <cell r="A41781">
            <v>0</v>
          </cell>
        </row>
        <row r="41782">
          <cell r="A41782">
            <v>0</v>
          </cell>
        </row>
        <row r="41783">
          <cell r="A41783">
            <v>0</v>
          </cell>
        </row>
        <row r="41784">
          <cell r="A41784">
            <v>0</v>
          </cell>
        </row>
        <row r="41785">
          <cell r="A41785">
            <v>0</v>
          </cell>
        </row>
        <row r="41786">
          <cell r="A41786">
            <v>0</v>
          </cell>
        </row>
        <row r="41787">
          <cell r="A41787">
            <v>0</v>
          </cell>
        </row>
        <row r="41788">
          <cell r="A41788">
            <v>0</v>
          </cell>
        </row>
        <row r="41789">
          <cell r="A41789">
            <v>0</v>
          </cell>
        </row>
        <row r="41790">
          <cell r="A41790">
            <v>0</v>
          </cell>
        </row>
        <row r="41791">
          <cell r="A41791">
            <v>0</v>
          </cell>
        </row>
        <row r="41792">
          <cell r="A41792">
            <v>0</v>
          </cell>
        </row>
        <row r="41793">
          <cell r="A41793">
            <v>0</v>
          </cell>
        </row>
        <row r="41794">
          <cell r="A41794">
            <v>0</v>
          </cell>
        </row>
        <row r="41795">
          <cell r="A41795">
            <v>0</v>
          </cell>
        </row>
        <row r="41796">
          <cell r="A41796">
            <v>0</v>
          </cell>
        </row>
        <row r="41797">
          <cell r="A41797">
            <v>0</v>
          </cell>
        </row>
        <row r="41798">
          <cell r="A41798">
            <v>0</v>
          </cell>
        </row>
        <row r="41799">
          <cell r="A41799">
            <v>0</v>
          </cell>
        </row>
        <row r="41800">
          <cell r="A41800">
            <v>0</v>
          </cell>
        </row>
        <row r="41801">
          <cell r="A41801">
            <v>0</v>
          </cell>
        </row>
        <row r="41802">
          <cell r="A41802">
            <v>0</v>
          </cell>
        </row>
        <row r="41803">
          <cell r="A41803">
            <v>0</v>
          </cell>
        </row>
        <row r="41804">
          <cell r="A41804">
            <v>0</v>
          </cell>
        </row>
        <row r="41805">
          <cell r="A41805">
            <v>0</v>
          </cell>
        </row>
        <row r="41806">
          <cell r="A41806">
            <v>0</v>
          </cell>
        </row>
        <row r="41807">
          <cell r="A41807">
            <v>0</v>
          </cell>
        </row>
        <row r="41808">
          <cell r="A41808">
            <v>0</v>
          </cell>
        </row>
        <row r="41809">
          <cell r="A41809">
            <v>0</v>
          </cell>
        </row>
        <row r="41810">
          <cell r="A41810">
            <v>0</v>
          </cell>
        </row>
        <row r="41811">
          <cell r="A41811">
            <v>0</v>
          </cell>
        </row>
        <row r="41812">
          <cell r="A41812">
            <v>0</v>
          </cell>
        </row>
        <row r="41813">
          <cell r="A41813">
            <v>0</v>
          </cell>
        </row>
        <row r="41814">
          <cell r="A41814">
            <v>0</v>
          </cell>
        </row>
        <row r="41815">
          <cell r="A41815">
            <v>0</v>
          </cell>
        </row>
        <row r="41816">
          <cell r="A41816">
            <v>0</v>
          </cell>
        </row>
        <row r="41817">
          <cell r="A41817">
            <v>0</v>
          </cell>
        </row>
        <row r="41818">
          <cell r="A41818">
            <v>0</v>
          </cell>
        </row>
        <row r="41819">
          <cell r="A41819">
            <v>0</v>
          </cell>
        </row>
        <row r="41820">
          <cell r="A41820">
            <v>0</v>
          </cell>
        </row>
        <row r="41821">
          <cell r="A41821">
            <v>0</v>
          </cell>
        </row>
        <row r="41822">
          <cell r="A41822">
            <v>0</v>
          </cell>
        </row>
        <row r="41823">
          <cell r="A41823">
            <v>0</v>
          </cell>
        </row>
        <row r="41824">
          <cell r="A41824">
            <v>0</v>
          </cell>
        </row>
        <row r="41825">
          <cell r="A41825">
            <v>0</v>
          </cell>
        </row>
        <row r="41826">
          <cell r="A41826">
            <v>0</v>
          </cell>
        </row>
        <row r="41827">
          <cell r="A41827">
            <v>0</v>
          </cell>
        </row>
        <row r="41828">
          <cell r="A41828">
            <v>0</v>
          </cell>
        </row>
        <row r="41829">
          <cell r="A41829">
            <v>0</v>
          </cell>
        </row>
        <row r="41830">
          <cell r="A41830">
            <v>0</v>
          </cell>
        </row>
        <row r="41831">
          <cell r="A41831">
            <v>0</v>
          </cell>
        </row>
        <row r="41832">
          <cell r="A41832">
            <v>0</v>
          </cell>
        </row>
        <row r="41833">
          <cell r="A41833">
            <v>0</v>
          </cell>
        </row>
        <row r="41834">
          <cell r="A41834">
            <v>0</v>
          </cell>
        </row>
        <row r="41835">
          <cell r="A41835">
            <v>0</v>
          </cell>
        </row>
        <row r="41836">
          <cell r="A41836">
            <v>0</v>
          </cell>
        </row>
        <row r="41837">
          <cell r="A41837">
            <v>0</v>
          </cell>
        </row>
        <row r="41838">
          <cell r="A41838">
            <v>0</v>
          </cell>
        </row>
        <row r="41839">
          <cell r="A41839">
            <v>0</v>
          </cell>
        </row>
        <row r="41840">
          <cell r="A41840">
            <v>0</v>
          </cell>
        </row>
        <row r="41841">
          <cell r="A41841">
            <v>0</v>
          </cell>
        </row>
        <row r="41842">
          <cell r="A41842">
            <v>0</v>
          </cell>
        </row>
        <row r="41843">
          <cell r="A41843">
            <v>0</v>
          </cell>
        </row>
        <row r="41844">
          <cell r="A41844">
            <v>0</v>
          </cell>
        </row>
        <row r="41845">
          <cell r="A41845">
            <v>0</v>
          </cell>
        </row>
        <row r="41846">
          <cell r="A41846">
            <v>0</v>
          </cell>
        </row>
        <row r="41847">
          <cell r="A41847">
            <v>0</v>
          </cell>
        </row>
        <row r="41848">
          <cell r="A41848">
            <v>0</v>
          </cell>
        </row>
        <row r="41849">
          <cell r="A41849">
            <v>0</v>
          </cell>
        </row>
        <row r="41850">
          <cell r="A41850">
            <v>0</v>
          </cell>
        </row>
        <row r="41851">
          <cell r="A41851">
            <v>0</v>
          </cell>
        </row>
        <row r="41852">
          <cell r="A41852">
            <v>0</v>
          </cell>
        </row>
        <row r="41853">
          <cell r="A41853">
            <v>0</v>
          </cell>
        </row>
        <row r="41854">
          <cell r="A41854">
            <v>0</v>
          </cell>
        </row>
        <row r="41855">
          <cell r="A41855">
            <v>0</v>
          </cell>
        </row>
        <row r="41856">
          <cell r="A41856">
            <v>0</v>
          </cell>
        </row>
        <row r="41857">
          <cell r="A41857">
            <v>0</v>
          </cell>
        </row>
        <row r="41858">
          <cell r="A41858">
            <v>0</v>
          </cell>
        </row>
        <row r="41859">
          <cell r="A41859">
            <v>0</v>
          </cell>
        </row>
        <row r="41860">
          <cell r="A41860">
            <v>0</v>
          </cell>
        </row>
        <row r="41861">
          <cell r="A41861">
            <v>0</v>
          </cell>
        </row>
        <row r="41862">
          <cell r="A41862">
            <v>0</v>
          </cell>
        </row>
        <row r="41863">
          <cell r="A41863">
            <v>0</v>
          </cell>
        </row>
        <row r="41864">
          <cell r="A41864">
            <v>0</v>
          </cell>
        </row>
        <row r="41865">
          <cell r="A41865">
            <v>0</v>
          </cell>
        </row>
        <row r="41866">
          <cell r="A41866">
            <v>0</v>
          </cell>
        </row>
        <row r="41867">
          <cell r="A41867">
            <v>0</v>
          </cell>
        </row>
        <row r="41868">
          <cell r="A41868">
            <v>0</v>
          </cell>
        </row>
        <row r="41869">
          <cell r="A41869">
            <v>0</v>
          </cell>
        </row>
        <row r="41870">
          <cell r="A41870">
            <v>0</v>
          </cell>
        </row>
        <row r="41871">
          <cell r="A41871">
            <v>0</v>
          </cell>
        </row>
        <row r="41872">
          <cell r="A41872">
            <v>0</v>
          </cell>
        </row>
        <row r="41873">
          <cell r="A41873">
            <v>0</v>
          </cell>
        </row>
        <row r="41874">
          <cell r="A41874">
            <v>0</v>
          </cell>
        </row>
        <row r="41875">
          <cell r="A41875">
            <v>0</v>
          </cell>
        </row>
        <row r="41876">
          <cell r="A41876">
            <v>0</v>
          </cell>
        </row>
        <row r="41877">
          <cell r="A41877">
            <v>0</v>
          </cell>
        </row>
        <row r="41878">
          <cell r="A41878">
            <v>0</v>
          </cell>
        </row>
        <row r="41879">
          <cell r="A41879">
            <v>0</v>
          </cell>
        </row>
        <row r="41880">
          <cell r="A41880">
            <v>0</v>
          </cell>
        </row>
        <row r="41881">
          <cell r="A41881">
            <v>0</v>
          </cell>
        </row>
        <row r="41882">
          <cell r="A41882">
            <v>0</v>
          </cell>
        </row>
        <row r="41883">
          <cell r="A41883">
            <v>0</v>
          </cell>
        </row>
        <row r="41884">
          <cell r="A41884">
            <v>0</v>
          </cell>
        </row>
        <row r="41885">
          <cell r="A41885">
            <v>0</v>
          </cell>
        </row>
        <row r="41886">
          <cell r="A41886">
            <v>0</v>
          </cell>
        </row>
        <row r="41887">
          <cell r="A41887">
            <v>0</v>
          </cell>
        </row>
        <row r="41888">
          <cell r="A41888">
            <v>0</v>
          </cell>
        </row>
        <row r="41889">
          <cell r="A41889">
            <v>0</v>
          </cell>
        </row>
        <row r="41890">
          <cell r="A41890">
            <v>0</v>
          </cell>
        </row>
        <row r="41891">
          <cell r="A41891">
            <v>0</v>
          </cell>
        </row>
        <row r="41892">
          <cell r="A41892">
            <v>0</v>
          </cell>
        </row>
        <row r="41893">
          <cell r="A41893">
            <v>0</v>
          </cell>
        </row>
        <row r="41894">
          <cell r="A41894">
            <v>0</v>
          </cell>
        </row>
        <row r="41895">
          <cell r="A41895">
            <v>0</v>
          </cell>
        </row>
        <row r="41896">
          <cell r="A41896">
            <v>0</v>
          </cell>
        </row>
        <row r="41897">
          <cell r="A41897">
            <v>0</v>
          </cell>
        </row>
        <row r="41898">
          <cell r="A41898">
            <v>0</v>
          </cell>
        </row>
        <row r="41899">
          <cell r="A41899">
            <v>0</v>
          </cell>
        </row>
        <row r="41900">
          <cell r="A41900">
            <v>0</v>
          </cell>
        </row>
        <row r="41901">
          <cell r="A41901">
            <v>0</v>
          </cell>
        </row>
        <row r="41902">
          <cell r="A41902">
            <v>0</v>
          </cell>
        </row>
        <row r="41903">
          <cell r="A41903">
            <v>0</v>
          </cell>
        </row>
        <row r="41904">
          <cell r="A41904">
            <v>0</v>
          </cell>
        </row>
        <row r="41905">
          <cell r="A41905">
            <v>0</v>
          </cell>
        </row>
        <row r="41906">
          <cell r="A41906">
            <v>0</v>
          </cell>
        </row>
        <row r="41907">
          <cell r="A41907">
            <v>0</v>
          </cell>
        </row>
        <row r="41908">
          <cell r="A41908">
            <v>0</v>
          </cell>
        </row>
        <row r="41909">
          <cell r="A41909">
            <v>0</v>
          </cell>
        </row>
        <row r="41910">
          <cell r="A41910">
            <v>0</v>
          </cell>
        </row>
        <row r="41911">
          <cell r="A41911">
            <v>0</v>
          </cell>
        </row>
        <row r="41912">
          <cell r="A41912">
            <v>0</v>
          </cell>
        </row>
        <row r="41913">
          <cell r="A41913">
            <v>0</v>
          </cell>
        </row>
        <row r="41914">
          <cell r="A41914">
            <v>0</v>
          </cell>
        </row>
        <row r="41915">
          <cell r="A41915">
            <v>0</v>
          </cell>
        </row>
        <row r="41916">
          <cell r="A41916">
            <v>0</v>
          </cell>
        </row>
        <row r="41917">
          <cell r="A41917">
            <v>0</v>
          </cell>
        </row>
        <row r="41918">
          <cell r="A41918">
            <v>0</v>
          </cell>
        </row>
        <row r="41919">
          <cell r="A41919">
            <v>0</v>
          </cell>
        </row>
        <row r="41920">
          <cell r="A41920">
            <v>0</v>
          </cell>
        </row>
        <row r="41921">
          <cell r="A41921">
            <v>0</v>
          </cell>
        </row>
        <row r="41922">
          <cell r="A41922">
            <v>0</v>
          </cell>
        </row>
        <row r="41923">
          <cell r="A41923">
            <v>0</v>
          </cell>
        </row>
        <row r="41924">
          <cell r="A41924">
            <v>0</v>
          </cell>
        </row>
        <row r="41925">
          <cell r="A41925">
            <v>0</v>
          </cell>
        </row>
        <row r="41926">
          <cell r="A41926">
            <v>0</v>
          </cell>
        </row>
        <row r="41927">
          <cell r="A41927">
            <v>0</v>
          </cell>
        </row>
        <row r="41928">
          <cell r="A41928">
            <v>0</v>
          </cell>
        </row>
        <row r="41929">
          <cell r="A41929">
            <v>0</v>
          </cell>
        </row>
        <row r="41930">
          <cell r="A41930">
            <v>0</v>
          </cell>
        </row>
        <row r="41931">
          <cell r="A41931">
            <v>0</v>
          </cell>
        </row>
        <row r="41932">
          <cell r="A41932">
            <v>0</v>
          </cell>
        </row>
        <row r="41933">
          <cell r="A41933">
            <v>0</v>
          </cell>
        </row>
        <row r="41934">
          <cell r="A41934">
            <v>0</v>
          </cell>
        </row>
        <row r="41935">
          <cell r="A41935">
            <v>0</v>
          </cell>
        </row>
        <row r="41936">
          <cell r="A41936">
            <v>0</v>
          </cell>
        </row>
        <row r="41937">
          <cell r="A41937">
            <v>0</v>
          </cell>
        </row>
        <row r="41938">
          <cell r="A41938">
            <v>0</v>
          </cell>
        </row>
        <row r="41939">
          <cell r="A41939">
            <v>0</v>
          </cell>
        </row>
        <row r="41940">
          <cell r="A41940">
            <v>0</v>
          </cell>
        </row>
        <row r="41941">
          <cell r="A41941">
            <v>0</v>
          </cell>
        </row>
        <row r="41942">
          <cell r="A41942">
            <v>0</v>
          </cell>
        </row>
        <row r="41943">
          <cell r="A41943">
            <v>0</v>
          </cell>
        </row>
        <row r="41944">
          <cell r="A41944">
            <v>0</v>
          </cell>
        </row>
        <row r="41945">
          <cell r="A41945">
            <v>0</v>
          </cell>
        </row>
        <row r="41946">
          <cell r="A41946">
            <v>0</v>
          </cell>
        </row>
        <row r="41947">
          <cell r="A41947">
            <v>0</v>
          </cell>
        </row>
        <row r="41948">
          <cell r="A41948">
            <v>0</v>
          </cell>
        </row>
        <row r="41949">
          <cell r="A41949">
            <v>0</v>
          </cell>
        </row>
        <row r="41950">
          <cell r="A41950">
            <v>0</v>
          </cell>
        </row>
        <row r="41951">
          <cell r="A41951">
            <v>0</v>
          </cell>
        </row>
        <row r="41952">
          <cell r="A41952">
            <v>0</v>
          </cell>
        </row>
        <row r="41953">
          <cell r="A41953">
            <v>0</v>
          </cell>
        </row>
        <row r="41954">
          <cell r="A41954">
            <v>0</v>
          </cell>
        </row>
        <row r="41955">
          <cell r="A41955">
            <v>0</v>
          </cell>
        </row>
        <row r="41956">
          <cell r="A41956">
            <v>0</v>
          </cell>
        </row>
        <row r="41957">
          <cell r="A41957">
            <v>0</v>
          </cell>
        </row>
        <row r="41958">
          <cell r="A41958">
            <v>0</v>
          </cell>
        </row>
        <row r="41959">
          <cell r="A41959">
            <v>0</v>
          </cell>
        </row>
        <row r="41960">
          <cell r="A41960">
            <v>0</v>
          </cell>
        </row>
        <row r="41961">
          <cell r="A41961">
            <v>0</v>
          </cell>
        </row>
        <row r="41962">
          <cell r="A41962">
            <v>0</v>
          </cell>
        </row>
        <row r="41963">
          <cell r="A41963">
            <v>0</v>
          </cell>
        </row>
        <row r="41964">
          <cell r="A41964">
            <v>0</v>
          </cell>
        </row>
        <row r="41965">
          <cell r="A41965">
            <v>0</v>
          </cell>
        </row>
        <row r="41966">
          <cell r="A41966">
            <v>0</v>
          </cell>
        </row>
        <row r="41967">
          <cell r="A41967">
            <v>0</v>
          </cell>
        </row>
        <row r="41968">
          <cell r="A41968">
            <v>0</v>
          </cell>
        </row>
        <row r="41969">
          <cell r="A41969">
            <v>0</v>
          </cell>
        </row>
        <row r="41970">
          <cell r="A41970">
            <v>0</v>
          </cell>
        </row>
        <row r="41971">
          <cell r="A41971">
            <v>0</v>
          </cell>
        </row>
        <row r="41972">
          <cell r="A41972">
            <v>0</v>
          </cell>
        </row>
        <row r="41973">
          <cell r="A41973">
            <v>0</v>
          </cell>
        </row>
        <row r="41974">
          <cell r="A41974">
            <v>0</v>
          </cell>
        </row>
        <row r="41975">
          <cell r="A41975">
            <v>0</v>
          </cell>
        </row>
        <row r="41976">
          <cell r="A41976">
            <v>0</v>
          </cell>
        </row>
        <row r="41977">
          <cell r="A41977">
            <v>0</v>
          </cell>
        </row>
        <row r="41978">
          <cell r="A41978">
            <v>0</v>
          </cell>
        </row>
        <row r="41979">
          <cell r="A41979">
            <v>0</v>
          </cell>
        </row>
        <row r="41980">
          <cell r="A41980">
            <v>0</v>
          </cell>
        </row>
        <row r="41981">
          <cell r="A41981">
            <v>0</v>
          </cell>
        </row>
        <row r="41982">
          <cell r="A41982">
            <v>0</v>
          </cell>
        </row>
        <row r="41983">
          <cell r="A41983">
            <v>0</v>
          </cell>
        </row>
        <row r="41984">
          <cell r="A41984">
            <v>0</v>
          </cell>
        </row>
        <row r="41985">
          <cell r="A41985">
            <v>0</v>
          </cell>
        </row>
        <row r="41986">
          <cell r="A41986">
            <v>0</v>
          </cell>
        </row>
        <row r="41987">
          <cell r="A41987">
            <v>0</v>
          </cell>
        </row>
        <row r="41988">
          <cell r="A41988">
            <v>0</v>
          </cell>
        </row>
        <row r="41989">
          <cell r="A41989">
            <v>0</v>
          </cell>
        </row>
        <row r="41990">
          <cell r="A41990">
            <v>0</v>
          </cell>
        </row>
        <row r="41991">
          <cell r="A41991">
            <v>0</v>
          </cell>
        </row>
        <row r="41992">
          <cell r="A41992">
            <v>0</v>
          </cell>
        </row>
        <row r="41993">
          <cell r="A41993">
            <v>0</v>
          </cell>
        </row>
        <row r="41994">
          <cell r="A41994">
            <v>0</v>
          </cell>
        </row>
        <row r="41995">
          <cell r="A41995">
            <v>0</v>
          </cell>
        </row>
        <row r="41996">
          <cell r="A41996">
            <v>0</v>
          </cell>
        </row>
        <row r="41997">
          <cell r="A41997">
            <v>0</v>
          </cell>
        </row>
        <row r="41998">
          <cell r="A41998">
            <v>0</v>
          </cell>
        </row>
        <row r="41999">
          <cell r="A41999">
            <v>0</v>
          </cell>
        </row>
        <row r="42000">
          <cell r="A42000">
            <v>0</v>
          </cell>
        </row>
        <row r="42001">
          <cell r="A42001">
            <v>0</v>
          </cell>
        </row>
        <row r="42002">
          <cell r="A42002">
            <v>0</v>
          </cell>
        </row>
        <row r="42003">
          <cell r="A42003">
            <v>0</v>
          </cell>
        </row>
        <row r="42004">
          <cell r="A42004">
            <v>0</v>
          </cell>
        </row>
        <row r="42005">
          <cell r="A42005">
            <v>0</v>
          </cell>
        </row>
        <row r="42006">
          <cell r="A42006">
            <v>0</v>
          </cell>
        </row>
        <row r="42007">
          <cell r="A42007">
            <v>0</v>
          </cell>
        </row>
        <row r="42008">
          <cell r="A42008">
            <v>0</v>
          </cell>
        </row>
        <row r="42009">
          <cell r="A42009">
            <v>0</v>
          </cell>
        </row>
        <row r="42010">
          <cell r="A42010">
            <v>0</v>
          </cell>
        </row>
        <row r="42011">
          <cell r="A42011">
            <v>0</v>
          </cell>
        </row>
        <row r="42012">
          <cell r="A42012">
            <v>0</v>
          </cell>
        </row>
        <row r="42013">
          <cell r="A42013">
            <v>0</v>
          </cell>
        </row>
        <row r="42014">
          <cell r="A42014">
            <v>0</v>
          </cell>
        </row>
        <row r="42015">
          <cell r="A42015">
            <v>0</v>
          </cell>
        </row>
        <row r="42016">
          <cell r="A42016">
            <v>0</v>
          </cell>
        </row>
        <row r="42017">
          <cell r="A42017">
            <v>0</v>
          </cell>
        </row>
        <row r="42018">
          <cell r="A42018">
            <v>0</v>
          </cell>
        </row>
        <row r="42019">
          <cell r="A42019">
            <v>0</v>
          </cell>
        </row>
        <row r="42020">
          <cell r="A42020">
            <v>0</v>
          </cell>
        </row>
        <row r="42021">
          <cell r="A42021">
            <v>0</v>
          </cell>
        </row>
        <row r="42022">
          <cell r="A42022">
            <v>0</v>
          </cell>
        </row>
        <row r="42023">
          <cell r="A42023">
            <v>0</v>
          </cell>
        </row>
        <row r="42024">
          <cell r="A42024">
            <v>0</v>
          </cell>
        </row>
        <row r="42025">
          <cell r="A42025">
            <v>0</v>
          </cell>
        </row>
        <row r="42026">
          <cell r="A42026">
            <v>0</v>
          </cell>
        </row>
        <row r="42027">
          <cell r="A42027">
            <v>0</v>
          </cell>
        </row>
        <row r="42028">
          <cell r="A42028">
            <v>0</v>
          </cell>
        </row>
        <row r="42029">
          <cell r="A42029">
            <v>0</v>
          </cell>
        </row>
        <row r="42030">
          <cell r="A42030">
            <v>0</v>
          </cell>
        </row>
        <row r="42031">
          <cell r="A42031">
            <v>0</v>
          </cell>
        </row>
        <row r="42032">
          <cell r="A42032">
            <v>0</v>
          </cell>
        </row>
        <row r="42033">
          <cell r="A42033">
            <v>0</v>
          </cell>
        </row>
        <row r="42034">
          <cell r="A42034">
            <v>0</v>
          </cell>
        </row>
        <row r="42035">
          <cell r="A42035">
            <v>0</v>
          </cell>
        </row>
        <row r="42036">
          <cell r="A42036">
            <v>0</v>
          </cell>
        </row>
        <row r="42037">
          <cell r="A42037">
            <v>0</v>
          </cell>
        </row>
        <row r="42038">
          <cell r="A42038">
            <v>0</v>
          </cell>
        </row>
        <row r="42039">
          <cell r="A42039">
            <v>0</v>
          </cell>
        </row>
        <row r="42040">
          <cell r="A42040">
            <v>0</v>
          </cell>
        </row>
        <row r="42041">
          <cell r="A42041">
            <v>0</v>
          </cell>
        </row>
        <row r="42042">
          <cell r="A42042">
            <v>0</v>
          </cell>
        </row>
        <row r="42043">
          <cell r="A42043">
            <v>0</v>
          </cell>
        </row>
        <row r="42044">
          <cell r="A42044">
            <v>0</v>
          </cell>
        </row>
        <row r="42045">
          <cell r="A42045">
            <v>0</v>
          </cell>
        </row>
        <row r="42046">
          <cell r="A42046">
            <v>0</v>
          </cell>
        </row>
        <row r="42047">
          <cell r="A42047">
            <v>0</v>
          </cell>
        </row>
        <row r="42048">
          <cell r="A42048">
            <v>0</v>
          </cell>
        </row>
        <row r="42049">
          <cell r="A42049">
            <v>0</v>
          </cell>
        </row>
        <row r="42050">
          <cell r="A42050">
            <v>0</v>
          </cell>
        </row>
        <row r="42051">
          <cell r="A42051">
            <v>0</v>
          </cell>
        </row>
        <row r="42052">
          <cell r="A42052">
            <v>0</v>
          </cell>
        </row>
        <row r="42053">
          <cell r="A42053">
            <v>0</v>
          </cell>
        </row>
        <row r="42054">
          <cell r="A42054">
            <v>0</v>
          </cell>
        </row>
        <row r="42055">
          <cell r="A42055">
            <v>0</v>
          </cell>
        </row>
        <row r="42056">
          <cell r="A42056">
            <v>0</v>
          </cell>
        </row>
        <row r="42057">
          <cell r="A42057">
            <v>0</v>
          </cell>
        </row>
        <row r="42058">
          <cell r="A42058">
            <v>0</v>
          </cell>
        </row>
        <row r="42059">
          <cell r="A42059">
            <v>0</v>
          </cell>
        </row>
        <row r="42060">
          <cell r="A42060">
            <v>0</v>
          </cell>
        </row>
        <row r="42061">
          <cell r="A42061">
            <v>0</v>
          </cell>
        </row>
        <row r="42062">
          <cell r="A42062">
            <v>0</v>
          </cell>
        </row>
        <row r="42063">
          <cell r="A42063">
            <v>0</v>
          </cell>
        </row>
        <row r="42064">
          <cell r="A42064">
            <v>0</v>
          </cell>
        </row>
        <row r="42065">
          <cell r="A42065">
            <v>0</v>
          </cell>
        </row>
        <row r="42066">
          <cell r="A42066">
            <v>0</v>
          </cell>
        </row>
        <row r="42067">
          <cell r="A42067">
            <v>0</v>
          </cell>
        </row>
        <row r="42068">
          <cell r="A42068">
            <v>0</v>
          </cell>
        </row>
        <row r="42069">
          <cell r="A42069">
            <v>0</v>
          </cell>
        </row>
        <row r="42070">
          <cell r="A42070">
            <v>0</v>
          </cell>
        </row>
        <row r="42071">
          <cell r="A42071">
            <v>0</v>
          </cell>
        </row>
        <row r="42072">
          <cell r="A42072">
            <v>0</v>
          </cell>
        </row>
        <row r="42073">
          <cell r="A42073">
            <v>0</v>
          </cell>
        </row>
        <row r="42074">
          <cell r="A42074">
            <v>0</v>
          </cell>
        </row>
        <row r="42075">
          <cell r="A42075">
            <v>0</v>
          </cell>
        </row>
        <row r="42076">
          <cell r="A42076">
            <v>0</v>
          </cell>
        </row>
        <row r="42077">
          <cell r="A42077">
            <v>0</v>
          </cell>
        </row>
        <row r="42078">
          <cell r="A42078">
            <v>0</v>
          </cell>
        </row>
        <row r="42079">
          <cell r="A42079">
            <v>0</v>
          </cell>
        </row>
        <row r="42080">
          <cell r="A42080">
            <v>0</v>
          </cell>
        </row>
        <row r="42081">
          <cell r="A42081">
            <v>0</v>
          </cell>
        </row>
        <row r="42082">
          <cell r="A42082">
            <v>0</v>
          </cell>
        </row>
        <row r="42083">
          <cell r="A42083">
            <v>0</v>
          </cell>
        </row>
        <row r="42084">
          <cell r="A42084">
            <v>0</v>
          </cell>
        </row>
        <row r="42085">
          <cell r="A42085">
            <v>0</v>
          </cell>
        </row>
        <row r="42086">
          <cell r="A42086">
            <v>0</v>
          </cell>
        </row>
        <row r="42087">
          <cell r="A42087">
            <v>0</v>
          </cell>
        </row>
        <row r="42088">
          <cell r="A42088">
            <v>0</v>
          </cell>
        </row>
        <row r="42089">
          <cell r="A42089">
            <v>0</v>
          </cell>
        </row>
        <row r="42090">
          <cell r="A42090">
            <v>0</v>
          </cell>
        </row>
        <row r="42091">
          <cell r="A42091">
            <v>0</v>
          </cell>
        </row>
        <row r="42092">
          <cell r="A42092">
            <v>0</v>
          </cell>
        </row>
        <row r="42093">
          <cell r="A42093">
            <v>0</v>
          </cell>
        </row>
        <row r="42094">
          <cell r="A42094">
            <v>0</v>
          </cell>
        </row>
        <row r="42095">
          <cell r="A42095">
            <v>0</v>
          </cell>
        </row>
        <row r="42096">
          <cell r="A42096">
            <v>0</v>
          </cell>
        </row>
        <row r="42097">
          <cell r="A42097">
            <v>0</v>
          </cell>
        </row>
        <row r="42098">
          <cell r="A42098">
            <v>0</v>
          </cell>
        </row>
        <row r="42099">
          <cell r="A42099">
            <v>0</v>
          </cell>
        </row>
        <row r="42100">
          <cell r="A42100">
            <v>0</v>
          </cell>
        </row>
        <row r="42101">
          <cell r="A42101">
            <v>0</v>
          </cell>
        </row>
        <row r="42102">
          <cell r="A42102">
            <v>0</v>
          </cell>
        </row>
        <row r="42103">
          <cell r="A42103">
            <v>0</v>
          </cell>
        </row>
        <row r="42104">
          <cell r="A42104">
            <v>0</v>
          </cell>
        </row>
        <row r="42105">
          <cell r="A42105">
            <v>0</v>
          </cell>
        </row>
        <row r="42106">
          <cell r="A42106">
            <v>0</v>
          </cell>
        </row>
        <row r="42107">
          <cell r="A42107">
            <v>0</v>
          </cell>
        </row>
        <row r="42108">
          <cell r="A42108">
            <v>0</v>
          </cell>
        </row>
        <row r="42109">
          <cell r="A42109">
            <v>0</v>
          </cell>
        </row>
        <row r="42110">
          <cell r="A42110">
            <v>0</v>
          </cell>
        </row>
        <row r="42111">
          <cell r="A42111">
            <v>0</v>
          </cell>
        </row>
        <row r="42112">
          <cell r="A42112">
            <v>0</v>
          </cell>
        </row>
        <row r="42113">
          <cell r="A42113">
            <v>0</v>
          </cell>
        </row>
        <row r="42114">
          <cell r="A42114">
            <v>0</v>
          </cell>
        </row>
        <row r="42115">
          <cell r="A42115">
            <v>0</v>
          </cell>
        </row>
        <row r="42116">
          <cell r="A42116">
            <v>0</v>
          </cell>
        </row>
        <row r="42117">
          <cell r="A42117">
            <v>0</v>
          </cell>
        </row>
        <row r="42118">
          <cell r="A42118">
            <v>0</v>
          </cell>
        </row>
        <row r="42119">
          <cell r="A42119">
            <v>0</v>
          </cell>
        </row>
        <row r="42120">
          <cell r="A42120">
            <v>0</v>
          </cell>
        </row>
        <row r="42121">
          <cell r="A42121">
            <v>0</v>
          </cell>
        </row>
        <row r="42122">
          <cell r="A42122">
            <v>0</v>
          </cell>
        </row>
        <row r="42123">
          <cell r="A42123">
            <v>0</v>
          </cell>
        </row>
        <row r="42124">
          <cell r="A42124">
            <v>0</v>
          </cell>
        </row>
        <row r="42125">
          <cell r="A42125">
            <v>0</v>
          </cell>
        </row>
        <row r="42126">
          <cell r="A42126">
            <v>0</v>
          </cell>
        </row>
        <row r="42127">
          <cell r="A42127">
            <v>0</v>
          </cell>
        </row>
        <row r="42128">
          <cell r="A42128">
            <v>0</v>
          </cell>
        </row>
        <row r="42129">
          <cell r="A42129">
            <v>0</v>
          </cell>
        </row>
        <row r="42130">
          <cell r="A42130">
            <v>0</v>
          </cell>
        </row>
        <row r="42131">
          <cell r="A42131">
            <v>0</v>
          </cell>
        </row>
        <row r="42132">
          <cell r="A42132">
            <v>0</v>
          </cell>
        </row>
        <row r="42133">
          <cell r="A42133">
            <v>0</v>
          </cell>
        </row>
        <row r="42134">
          <cell r="A42134">
            <v>0</v>
          </cell>
        </row>
        <row r="42135">
          <cell r="A42135">
            <v>0</v>
          </cell>
        </row>
        <row r="42136">
          <cell r="A42136">
            <v>0</v>
          </cell>
        </row>
        <row r="42137">
          <cell r="A42137">
            <v>0</v>
          </cell>
        </row>
        <row r="42138">
          <cell r="A42138">
            <v>0</v>
          </cell>
        </row>
        <row r="42139">
          <cell r="A42139">
            <v>0</v>
          </cell>
        </row>
        <row r="42140">
          <cell r="A42140">
            <v>0</v>
          </cell>
        </row>
        <row r="42141">
          <cell r="A42141">
            <v>0</v>
          </cell>
        </row>
        <row r="42142">
          <cell r="A42142">
            <v>0</v>
          </cell>
        </row>
        <row r="42143">
          <cell r="A42143">
            <v>0</v>
          </cell>
        </row>
        <row r="42144">
          <cell r="A42144">
            <v>0</v>
          </cell>
        </row>
        <row r="42145">
          <cell r="A42145">
            <v>0</v>
          </cell>
        </row>
        <row r="42146">
          <cell r="A42146">
            <v>0</v>
          </cell>
        </row>
        <row r="42147">
          <cell r="A42147">
            <v>0</v>
          </cell>
        </row>
        <row r="42148">
          <cell r="A42148">
            <v>0</v>
          </cell>
        </row>
        <row r="42149">
          <cell r="A42149">
            <v>0</v>
          </cell>
        </row>
        <row r="42150">
          <cell r="A42150">
            <v>0</v>
          </cell>
        </row>
        <row r="42151">
          <cell r="A42151">
            <v>0</v>
          </cell>
        </row>
        <row r="42152">
          <cell r="A42152">
            <v>0</v>
          </cell>
        </row>
        <row r="42153">
          <cell r="A42153">
            <v>0</v>
          </cell>
        </row>
        <row r="42154">
          <cell r="A42154">
            <v>0</v>
          </cell>
        </row>
        <row r="42155">
          <cell r="A42155">
            <v>0</v>
          </cell>
        </row>
        <row r="42156">
          <cell r="A42156">
            <v>0</v>
          </cell>
        </row>
        <row r="42157">
          <cell r="A42157">
            <v>0</v>
          </cell>
        </row>
        <row r="42158">
          <cell r="A42158">
            <v>0</v>
          </cell>
        </row>
        <row r="42159">
          <cell r="A42159">
            <v>0</v>
          </cell>
        </row>
        <row r="42160">
          <cell r="A42160">
            <v>0</v>
          </cell>
        </row>
        <row r="42161">
          <cell r="A42161">
            <v>0</v>
          </cell>
        </row>
        <row r="42162">
          <cell r="A42162">
            <v>0</v>
          </cell>
        </row>
        <row r="42163">
          <cell r="A42163">
            <v>0</v>
          </cell>
        </row>
        <row r="42164">
          <cell r="A42164">
            <v>0</v>
          </cell>
        </row>
        <row r="42165">
          <cell r="A42165">
            <v>0</v>
          </cell>
        </row>
        <row r="42166">
          <cell r="A42166">
            <v>0</v>
          </cell>
        </row>
        <row r="42167">
          <cell r="A42167">
            <v>0</v>
          </cell>
        </row>
        <row r="42168">
          <cell r="A42168">
            <v>0</v>
          </cell>
        </row>
        <row r="42169">
          <cell r="A42169">
            <v>0</v>
          </cell>
        </row>
        <row r="42170">
          <cell r="A42170">
            <v>0</v>
          </cell>
        </row>
        <row r="42171">
          <cell r="A42171">
            <v>0</v>
          </cell>
        </row>
        <row r="42172">
          <cell r="A42172">
            <v>0</v>
          </cell>
        </row>
        <row r="42173">
          <cell r="A42173">
            <v>0</v>
          </cell>
        </row>
        <row r="42174">
          <cell r="A42174">
            <v>0</v>
          </cell>
        </row>
        <row r="42175">
          <cell r="A42175">
            <v>0</v>
          </cell>
        </row>
        <row r="42176">
          <cell r="A42176">
            <v>0</v>
          </cell>
        </row>
        <row r="42177">
          <cell r="A42177">
            <v>0</v>
          </cell>
        </row>
        <row r="42178">
          <cell r="A42178">
            <v>0</v>
          </cell>
        </row>
        <row r="42179">
          <cell r="A42179">
            <v>0</v>
          </cell>
        </row>
        <row r="42180">
          <cell r="A42180">
            <v>0</v>
          </cell>
        </row>
        <row r="42181">
          <cell r="A42181">
            <v>0</v>
          </cell>
        </row>
        <row r="42182">
          <cell r="A42182">
            <v>0</v>
          </cell>
        </row>
        <row r="42183">
          <cell r="A42183">
            <v>0</v>
          </cell>
        </row>
        <row r="42184">
          <cell r="A42184">
            <v>0</v>
          </cell>
        </row>
        <row r="42185">
          <cell r="A42185">
            <v>0</v>
          </cell>
        </row>
        <row r="42186">
          <cell r="A42186">
            <v>0</v>
          </cell>
        </row>
        <row r="42187">
          <cell r="A42187">
            <v>0</v>
          </cell>
        </row>
        <row r="42188">
          <cell r="A42188">
            <v>0</v>
          </cell>
        </row>
        <row r="42189">
          <cell r="A42189">
            <v>0</v>
          </cell>
        </row>
        <row r="42190">
          <cell r="A42190">
            <v>0</v>
          </cell>
        </row>
        <row r="42191">
          <cell r="A42191">
            <v>0</v>
          </cell>
        </row>
        <row r="42192">
          <cell r="A42192">
            <v>0</v>
          </cell>
        </row>
        <row r="42193">
          <cell r="A42193">
            <v>0</v>
          </cell>
        </row>
        <row r="42194">
          <cell r="A42194">
            <v>0</v>
          </cell>
        </row>
        <row r="42195">
          <cell r="A42195">
            <v>0</v>
          </cell>
        </row>
        <row r="42196">
          <cell r="A42196">
            <v>0</v>
          </cell>
        </row>
        <row r="42197">
          <cell r="A42197">
            <v>0</v>
          </cell>
        </row>
        <row r="42198">
          <cell r="A42198">
            <v>0</v>
          </cell>
        </row>
        <row r="42199">
          <cell r="A42199">
            <v>0</v>
          </cell>
        </row>
        <row r="42200">
          <cell r="A42200">
            <v>0</v>
          </cell>
        </row>
        <row r="42201">
          <cell r="A42201">
            <v>0</v>
          </cell>
        </row>
        <row r="42202">
          <cell r="A42202">
            <v>0</v>
          </cell>
        </row>
        <row r="42203">
          <cell r="A42203">
            <v>0</v>
          </cell>
        </row>
        <row r="42204">
          <cell r="A42204">
            <v>0</v>
          </cell>
        </row>
        <row r="42205">
          <cell r="A42205">
            <v>0</v>
          </cell>
        </row>
        <row r="42206">
          <cell r="A42206">
            <v>0</v>
          </cell>
        </row>
        <row r="42207">
          <cell r="A42207">
            <v>0</v>
          </cell>
        </row>
        <row r="42208">
          <cell r="A42208">
            <v>0</v>
          </cell>
        </row>
        <row r="42209">
          <cell r="A42209">
            <v>0</v>
          </cell>
        </row>
        <row r="42210">
          <cell r="A42210">
            <v>0</v>
          </cell>
        </row>
        <row r="42211">
          <cell r="A42211">
            <v>0</v>
          </cell>
        </row>
        <row r="42212">
          <cell r="A42212">
            <v>0</v>
          </cell>
        </row>
        <row r="42213">
          <cell r="A42213">
            <v>0</v>
          </cell>
        </row>
        <row r="42214">
          <cell r="A42214">
            <v>0</v>
          </cell>
        </row>
        <row r="42215">
          <cell r="A42215">
            <v>0</v>
          </cell>
        </row>
        <row r="42216">
          <cell r="A42216">
            <v>0</v>
          </cell>
        </row>
        <row r="42217">
          <cell r="A42217">
            <v>0</v>
          </cell>
        </row>
        <row r="42218">
          <cell r="A42218">
            <v>0</v>
          </cell>
        </row>
        <row r="42219">
          <cell r="A42219">
            <v>0</v>
          </cell>
        </row>
        <row r="42220">
          <cell r="A42220">
            <v>0</v>
          </cell>
        </row>
        <row r="42221">
          <cell r="A42221">
            <v>0</v>
          </cell>
        </row>
        <row r="42222">
          <cell r="A42222">
            <v>0</v>
          </cell>
        </row>
        <row r="42223">
          <cell r="A42223">
            <v>0</v>
          </cell>
        </row>
        <row r="42224">
          <cell r="A42224">
            <v>0</v>
          </cell>
        </row>
        <row r="42225">
          <cell r="A42225">
            <v>0</v>
          </cell>
        </row>
        <row r="42226">
          <cell r="A42226">
            <v>0</v>
          </cell>
        </row>
        <row r="42227">
          <cell r="A42227">
            <v>0</v>
          </cell>
        </row>
        <row r="42228">
          <cell r="A42228">
            <v>0</v>
          </cell>
        </row>
        <row r="42229">
          <cell r="A42229">
            <v>0</v>
          </cell>
        </row>
        <row r="42230">
          <cell r="A42230">
            <v>0</v>
          </cell>
        </row>
        <row r="42231">
          <cell r="A42231">
            <v>0</v>
          </cell>
        </row>
        <row r="42232">
          <cell r="A42232">
            <v>0</v>
          </cell>
        </row>
        <row r="42233">
          <cell r="A42233">
            <v>0</v>
          </cell>
        </row>
        <row r="42234">
          <cell r="A42234">
            <v>0</v>
          </cell>
        </row>
        <row r="42235">
          <cell r="A42235">
            <v>0</v>
          </cell>
        </row>
        <row r="42236">
          <cell r="A42236">
            <v>0</v>
          </cell>
        </row>
        <row r="42237">
          <cell r="A42237">
            <v>0</v>
          </cell>
        </row>
        <row r="42238">
          <cell r="A42238">
            <v>0</v>
          </cell>
        </row>
        <row r="42239">
          <cell r="A42239">
            <v>0</v>
          </cell>
        </row>
        <row r="42240">
          <cell r="A42240">
            <v>0</v>
          </cell>
        </row>
        <row r="42241">
          <cell r="A42241">
            <v>0</v>
          </cell>
        </row>
        <row r="42242">
          <cell r="A42242">
            <v>0</v>
          </cell>
        </row>
        <row r="42243">
          <cell r="A42243">
            <v>0</v>
          </cell>
        </row>
        <row r="42244">
          <cell r="A42244">
            <v>0</v>
          </cell>
        </row>
        <row r="42245">
          <cell r="A42245">
            <v>0</v>
          </cell>
        </row>
        <row r="42246">
          <cell r="A42246">
            <v>0</v>
          </cell>
        </row>
        <row r="42247">
          <cell r="A42247">
            <v>0</v>
          </cell>
        </row>
        <row r="42248">
          <cell r="A42248">
            <v>0</v>
          </cell>
        </row>
        <row r="42249">
          <cell r="A42249">
            <v>0</v>
          </cell>
        </row>
        <row r="42250">
          <cell r="A42250">
            <v>0</v>
          </cell>
        </row>
        <row r="42251">
          <cell r="A42251">
            <v>0</v>
          </cell>
        </row>
        <row r="42252">
          <cell r="A42252">
            <v>0</v>
          </cell>
        </row>
        <row r="42253">
          <cell r="A42253">
            <v>0</v>
          </cell>
        </row>
        <row r="42254">
          <cell r="A42254">
            <v>0</v>
          </cell>
        </row>
        <row r="42255">
          <cell r="A42255">
            <v>0</v>
          </cell>
        </row>
        <row r="42256">
          <cell r="A42256">
            <v>0</v>
          </cell>
        </row>
        <row r="42257">
          <cell r="A42257">
            <v>0</v>
          </cell>
        </row>
        <row r="42258">
          <cell r="A42258">
            <v>0</v>
          </cell>
        </row>
        <row r="42259">
          <cell r="A42259">
            <v>0</v>
          </cell>
        </row>
        <row r="42260">
          <cell r="A42260">
            <v>0</v>
          </cell>
        </row>
        <row r="42261">
          <cell r="A42261">
            <v>0</v>
          </cell>
        </row>
        <row r="42262">
          <cell r="A42262">
            <v>0</v>
          </cell>
        </row>
        <row r="42263">
          <cell r="A42263">
            <v>0</v>
          </cell>
        </row>
        <row r="42264">
          <cell r="A42264">
            <v>0</v>
          </cell>
        </row>
        <row r="42265">
          <cell r="A42265">
            <v>0</v>
          </cell>
        </row>
        <row r="42266">
          <cell r="A42266">
            <v>0</v>
          </cell>
        </row>
        <row r="42267">
          <cell r="A42267">
            <v>0</v>
          </cell>
        </row>
        <row r="42268">
          <cell r="A42268">
            <v>0</v>
          </cell>
        </row>
        <row r="42269">
          <cell r="A42269">
            <v>0</v>
          </cell>
        </row>
        <row r="42270">
          <cell r="A42270">
            <v>0</v>
          </cell>
        </row>
        <row r="42271">
          <cell r="A42271">
            <v>0</v>
          </cell>
        </row>
        <row r="42272">
          <cell r="A42272">
            <v>0</v>
          </cell>
        </row>
        <row r="42273">
          <cell r="A42273">
            <v>0</v>
          </cell>
        </row>
        <row r="42274">
          <cell r="A42274">
            <v>0</v>
          </cell>
        </row>
        <row r="42275">
          <cell r="A42275">
            <v>0</v>
          </cell>
        </row>
        <row r="42276">
          <cell r="A42276">
            <v>0</v>
          </cell>
        </row>
        <row r="42277">
          <cell r="A42277">
            <v>0</v>
          </cell>
        </row>
        <row r="42278">
          <cell r="A42278">
            <v>0</v>
          </cell>
        </row>
        <row r="42279">
          <cell r="A42279">
            <v>0</v>
          </cell>
        </row>
        <row r="42280">
          <cell r="A42280">
            <v>0</v>
          </cell>
        </row>
        <row r="42281">
          <cell r="A42281">
            <v>0</v>
          </cell>
        </row>
        <row r="42282">
          <cell r="A42282">
            <v>0</v>
          </cell>
        </row>
        <row r="42283">
          <cell r="A42283">
            <v>0</v>
          </cell>
        </row>
        <row r="42284">
          <cell r="A42284">
            <v>0</v>
          </cell>
        </row>
        <row r="42285">
          <cell r="A42285">
            <v>0</v>
          </cell>
        </row>
        <row r="42286">
          <cell r="A42286">
            <v>0</v>
          </cell>
        </row>
        <row r="42287">
          <cell r="A42287">
            <v>0</v>
          </cell>
        </row>
        <row r="42288">
          <cell r="A42288">
            <v>0</v>
          </cell>
        </row>
        <row r="42289">
          <cell r="A42289">
            <v>0</v>
          </cell>
        </row>
        <row r="42290">
          <cell r="A42290">
            <v>0</v>
          </cell>
        </row>
        <row r="42291">
          <cell r="A42291">
            <v>0</v>
          </cell>
        </row>
        <row r="42292">
          <cell r="A42292">
            <v>0</v>
          </cell>
        </row>
        <row r="42293">
          <cell r="A42293">
            <v>0</v>
          </cell>
        </row>
        <row r="42294">
          <cell r="A42294">
            <v>0</v>
          </cell>
        </row>
        <row r="42295">
          <cell r="A42295">
            <v>0</v>
          </cell>
        </row>
        <row r="42296">
          <cell r="A42296">
            <v>0</v>
          </cell>
        </row>
        <row r="42297">
          <cell r="A42297">
            <v>0</v>
          </cell>
        </row>
        <row r="42298">
          <cell r="A42298">
            <v>0</v>
          </cell>
        </row>
        <row r="42299">
          <cell r="A42299">
            <v>0</v>
          </cell>
        </row>
        <row r="42300">
          <cell r="A42300">
            <v>0</v>
          </cell>
        </row>
        <row r="42301">
          <cell r="A42301">
            <v>0</v>
          </cell>
        </row>
        <row r="42302">
          <cell r="A42302">
            <v>0</v>
          </cell>
        </row>
        <row r="42303">
          <cell r="A42303">
            <v>0</v>
          </cell>
        </row>
        <row r="42304">
          <cell r="A42304">
            <v>0</v>
          </cell>
        </row>
        <row r="42305">
          <cell r="A42305">
            <v>0</v>
          </cell>
        </row>
        <row r="42306">
          <cell r="A42306">
            <v>0</v>
          </cell>
        </row>
        <row r="42307">
          <cell r="A42307">
            <v>0</v>
          </cell>
        </row>
        <row r="42308">
          <cell r="A42308">
            <v>0</v>
          </cell>
        </row>
        <row r="42309">
          <cell r="A42309">
            <v>0</v>
          </cell>
        </row>
        <row r="42310">
          <cell r="A42310">
            <v>0</v>
          </cell>
        </row>
        <row r="42311">
          <cell r="A42311">
            <v>0</v>
          </cell>
        </row>
        <row r="42312">
          <cell r="A42312">
            <v>0</v>
          </cell>
        </row>
        <row r="42313">
          <cell r="A42313">
            <v>0</v>
          </cell>
        </row>
        <row r="42314">
          <cell r="A42314">
            <v>0</v>
          </cell>
        </row>
        <row r="42315">
          <cell r="A42315">
            <v>0</v>
          </cell>
        </row>
        <row r="42316">
          <cell r="A42316">
            <v>0</v>
          </cell>
        </row>
        <row r="42317">
          <cell r="A42317">
            <v>0</v>
          </cell>
        </row>
        <row r="42318">
          <cell r="A42318">
            <v>0</v>
          </cell>
        </row>
        <row r="42319">
          <cell r="A42319">
            <v>0</v>
          </cell>
        </row>
        <row r="42320">
          <cell r="A42320">
            <v>0</v>
          </cell>
        </row>
        <row r="42321">
          <cell r="A42321">
            <v>0</v>
          </cell>
        </row>
        <row r="42322">
          <cell r="A42322">
            <v>0</v>
          </cell>
        </row>
        <row r="42323">
          <cell r="A42323">
            <v>0</v>
          </cell>
        </row>
        <row r="42324">
          <cell r="A42324">
            <v>0</v>
          </cell>
        </row>
        <row r="42325">
          <cell r="A42325">
            <v>0</v>
          </cell>
        </row>
        <row r="42326">
          <cell r="A42326">
            <v>0</v>
          </cell>
        </row>
        <row r="42327">
          <cell r="A42327">
            <v>0</v>
          </cell>
        </row>
        <row r="42328">
          <cell r="A42328">
            <v>0</v>
          </cell>
        </row>
        <row r="42329">
          <cell r="A42329">
            <v>0</v>
          </cell>
        </row>
        <row r="42330">
          <cell r="A42330">
            <v>0</v>
          </cell>
        </row>
        <row r="42331">
          <cell r="A42331">
            <v>0</v>
          </cell>
        </row>
        <row r="42332">
          <cell r="A42332">
            <v>0</v>
          </cell>
        </row>
        <row r="42333">
          <cell r="A42333">
            <v>0</v>
          </cell>
        </row>
        <row r="42334">
          <cell r="A42334">
            <v>0</v>
          </cell>
        </row>
        <row r="42335">
          <cell r="A42335">
            <v>0</v>
          </cell>
        </row>
        <row r="42336">
          <cell r="A42336">
            <v>0</v>
          </cell>
        </row>
        <row r="42337">
          <cell r="A42337">
            <v>0</v>
          </cell>
        </row>
        <row r="42338">
          <cell r="A42338">
            <v>0</v>
          </cell>
        </row>
        <row r="42339">
          <cell r="A42339">
            <v>0</v>
          </cell>
        </row>
        <row r="42340">
          <cell r="A42340">
            <v>0</v>
          </cell>
        </row>
        <row r="42341">
          <cell r="A42341">
            <v>0</v>
          </cell>
        </row>
        <row r="42342">
          <cell r="A42342">
            <v>0</v>
          </cell>
        </row>
        <row r="42343">
          <cell r="A42343">
            <v>0</v>
          </cell>
        </row>
        <row r="42344">
          <cell r="A42344">
            <v>0</v>
          </cell>
        </row>
        <row r="42345">
          <cell r="A42345">
            <v>0</v>
          </cell>
        </row>
        <row r="42346">
          <cell r="A42346">
            <v>0</v>
          </cell>
        </row>
        <row r="42347">
          <cell r="A42347">
            <v>0</v>
          </cell>
        </row>
        <row r="42348">
          <cell r="A42348">
            <v>0</v>
          </cell>
        </row>
        <row r="42349">
          <cell r="A42349">
            <v>0</v>
          </cell>
        </row>
        <row r="42350">
          <cell r="A42350">
            <v>0</v>
          </cell>
        </row>
        <row r="42351">
          <cell r="A42351">
            <v>0</v>
          </cell>
        </row>
        <row r="42352">
          <cell r="A42352">
            <v>0</v>
          </cell>
        </row>
        <row r="42353">
          <cell r="A42353">
            <v>0</v>
          </cell>
        </row>
        <row r="42354">
          <cell r="A42354">
            <v>0</v>
          </cell>
        </row>
        <row r="42355">
          <cell r="A42355">
            <v>0</v>
          </cell>
        </row>
        <row r="42356">
          <cell r="A42356">
            <v>0</v>
          </cell>
        </row>
        <row r="42357">
          <cell r="A42357">
            <v>0</v>
          </cell>
        </row>
        <row r="42358">
          <cell r="A42358">
            <v>0</v>
          </cell>
        </row>
        <row r="42359">
          <cell r="A42359">
            <v>0</v>
          </cell>
        </row>
        <row r="42360">
          <cell r="A42360">
            <v>0</v>
          </cell>
        </row>
        <row r="42361">
          <cell r="A42361">
            <v>0</v>
          </cell>
        </row>
        <row r="42362">
          <cell r="A42362">
            <v>0</v>
          </cell>
        </row>
        <row r="42363">
          <cell r="A42363">
            <v>0</v>
          </cell>
        </row>
        <row r="42364">
          <cell r="A42364">
            <v>0</v>
          </cell>
        </row>
        <row r="42365">
          <cell r="A42365">
            <v>0</v>
          </cell>
        </row>
        <row r="42366">
          <cell r="A42366">
            <v>0</v>
          </cell>
        </row>
        <row r="42367">
          <cell r="A42367">
            <v>0</v>
          </cell>
        </row>
        <row r="42368">
          <cell r="A42368">
            <v>0</v>
          </cell>
        </row>
        <row r="42369">
          <cell r="A42369">
            <v>0</v>
          </cell>
        </row>
        <row r="42370">
          <cell r="A42370">
            <v>0</v>
          </cell>
        </row>
        <row r="42371">
          <cell r="A42371">
            <v>0</v>
          </cell>
        </row>
        <row r="42372">
          <cell r="A42372">
            <v>0</v>
          </cell>
        </row>
        <row r="42373">
          <cell r="A42373">
            <v>0</v>
          </cell>
        </row>
        <row r="42374">
          <cell r="A42374">
            <v>0</v>
          </cell>
        </row>
        <row r="42375">
          <cell r="A42375">
            <v>0</v>
          </cell>
        </row>
        <row r="42376">
          <cell r="A42376">
            <v>0</v>
          </cell>
        </row>
        <row r="42377">
          <cell r="A42377">
            <v>0</v>
          </cell>
        </row>
        <row r="42378">
          <cell r="A42378">
            <v>0</v>
          </cell>
        </row>
        <row r="42379">
          <cell r="A42379">
            <v>0</v>
          </cell>
        </row>
        <row r="42380">
          <cell r="A42380">
            <v>0</v>
          </cell>
        </row>
        <row r="42381">
          <cell r="A42381">
            <v>0</v>
          </cell>
        </row>
        <row r="42382">
          <cell r="A42382">
            <v>0</v>
          </cell>
        </row>
        <row r="42383">
          <cell r="A42383">
            <v>0</v>
          </cell>
        </row>
        <row r="42384">
          <cell r="A42384">
            <v>0</v>
          </cell>
        </row>
        <row r="42385">
          <cell r="A42385">
            <v>0</v>
          </cell>
        </row>
        <row r="42386">
          <cell r="A42386">
            <v>0</v>
          </cell>
        </row>
        <row r="42387">
          <cell r="A42387">
            <v>0</v>
          </cell>
        </row>
        <row r="42388">
          <cell r="A42388">
            <v>0</v>
          </cell>
        </row>
        <row r="42389">
          <cell r="A42389">
            <v>0</v>
          </cell>
        </row>
        <row r="42390">
          <cell r="A42390">
            <v>0</v>
          </cell>
        </row>
        <row r="42391">
          <cell r="A42391">
            <v>0</v>
          </cell>
        </row>
        <row r="42392">
          <cell r="A42392">
            <v>0</v>
          </cell>
        </row>
        <row r="42393">
          <cell r="A42393">
            <v>0</v>
          </cell>
        </row>
        <row r="42394">
          <cell r="A42394">
            <v>0</v>
          </cell>
        </row>
        <row r="42395">
          <cell r="A42395">
            <v>0</v>
          </cell>
        </row>
        <row r="42396">
          <cell r="A42396">
            <v>0</v>
          </cell>
        </row>
        <row r="42397">
          <cell r="A42397">
            <v>0</v>
          </cell>
        </row>
        <row r="42398">
          <cell r="A42398">
            <v>0</v>
          </cell>
        </row>
        <row r="42399">
          <cell r="A42399">
            <v>0</v>
          </cell>
        </row>
        <row r="42400">
          <cell r="A42400">
            <v>0</v>
          </cell>
        </row>
        <row r="42401">
          <cell r="A42401">
            <v>0</v>
          </cell>
        </row>
        <row r="42402">
          <cell r="A42402">
            <v>0</v>
          </cell>
        </row>
        <row r="42403">
          <cell r="A42403">
            <v>0</v>
          </cell>
        </row>
        <row r="42404">
          <cell r="A42404">
            <v>0</v>
          </cell>
        </row>
        <row r="42405">
          <cell r="A42405">
            <v>0</v>
          </cell>
        </row>
        <row r="42406">
          <cell r="A42406">
            <v>0</v>
          </cell>
        </row>
        <row r="42407">
          <cell r="A42407">
            <v>0</v>
          </cell>
        </row>
        <row r="42408">
          <cell r="A42408">
            <v>0</v>
          </cell>
        </row>
        <row r="42409">
          <cell r="A42409">
            <v>0</v>
          </cell>
        </row>
        <row r="42410">
          <cell r="A42410">
            <v>0</v>
          </cell>
        </row>
        <row r="42411">
          <cell r="A42411">
            <v>0</v>
          </cell>
        </row>
        <row r="42412">
          <cell r="A42412">
            <v>0</v>
          </cell>
        </row>
        <row r="42413">
          <cell r="A42413">
            <v>0</v>
          </cell>
        </row>
        <row r="42414">
          <cell r="A42414">
            <v>0</v>
          </cell>
        </row>
        <row r="42415">
          <cell r="A42415">
            <v>0</v>
          </cell>
        </row>
        <row r="42416">
          <cell r="A42416">
            <v>0</v>
          </cell>
        </row>
        <row r="42417">
          <cell r="A42417">
            <v>0</v>
          </cell>
        </row>
        <row r="42418">
          <cell r="A42418">
            <v>0</v>
          </cell>
        </row>
        <row r="42419">
          <cell r="A42419">
            <v>0</v>
          </cell>
        </row>
        <row r="42420">
          <cell r="A42420">
            <v>0</v>
          </cell>
        </row>
        <row r="42421">
          <cell r="A42421">
            <v>0</v>
          </cell>
        </row>
        <row r="42422">
          <cell r="A42422">
            <v>0</v>
          </cell>
        </row>
        <row r="42423">
          <cell r="A42423">
            <v>0</v>
          </cell>
        </row>
        <row r="42424">
          <cell r="A42424">
            <v>0</v>
          </cell>
        </row>
        <row r="42425">
          <cell r="A42425">
            <v>0</v>
          </cell>
        </row>
        <row r="42426">
          <cell r="A42426">
            <v>0</v>
          </cell>
        </row>
        <row r="42427">
          <cell r="A42427">
            <v>0</v>
          </cell>
        </row>
        <row r="42428">
          <cell r="A42428">
            <v>0</v>
          </cell>
        </row>
        <row r="42429">
          <cell r="A42429">
            <v>0</v>
          </cell>
        </row>
        <row r="42430">
          <cell r="A42430">
            <v>0</v>
          </cell>
        </row>
        <row r="42431">
          <cell r="A42431">
            <v>0</v>
          </cell>
        </row>
        <row r="42432">
          <cell r="A42432">
            <v>0</v>
          </cell>
        </row>
        <row r="42433">
          <cell r="A42433">
            <v>0</v>
          </cell>
        </row>
        <row r="42434">
          <cell r="A42434">
            <v>0</v>
          </cell>
        </row>
        <row r="42435">
          <cell r="A42435">
            <v>0</v>
          </cell>
        </row>
        <row r="42436">
          <cell r="A42436">
            <v>0</v>
          </cell>
        </row>
        <row r="42437">
          <cell r="A42437">
            <v>0</v>
          </cell>
        </row>
        <row r="42438">
          <cell r="A42438">
            <v>0</v>
          </cell>
        </row>
        <row r="42439">
          <cell r="A42439">
            <v>0</v>
          </cell>
        </row>
        <row r="42440">
          <cell r="A42440">
            <v>0</v>
          </cell>
        </row>
        <row r="42441">
          <cell r="A42441">
            <v>0</v>
          </cell>
        </row>
        <row r="42442">
          <cell r="A42442">
            <v>0</v>
          </cell>
        </row>
        <row r="42443">
          <cell r="A42443">
            <v>0</v>
          </cell>
        </row>
        <row r="42444">
          <cell r="A42444">
            <v>0</v>
          </cell>
        </row>
        <row r="42445">
          <cell r="A42445">
            <v>0</v>
          </cell>
        </row>
        <row r="42446">
          <cell r="A42446">
            <v>0</v>
          </cell>
        </row>
        <row r="42447">
          <cell r="A42447">
            <v>0</v>
          </cell>
        </row>
        <row r="42448">
          <cell r="A42448">
            <v>0</v>
          </cell>
        </row>
        <row r="42449">
          <cell r="A42449">
            <v>0</v>
          </cell>
        </row>
        <row r="42450">
          <cell r="A42450">
            <v>0</v>
          </cell>
        </row>
        <row r="42451">
          <cell r="A42451">
            <v>0</v>
          </cell>
        </row>
        <row r="42452">
          <cell r="A42452">
            <v>0</v>
          </cell>
        </row>
        <row r="42453">
          <cell r="A42453">
            <v>0</v>
          </cell>
        </row>
        <row r="42454">
          <cell r="A42454">
            <v>0</v>
          </cell>
        </row>
        <row r="42455">
          <cell r="A42455">
            <v>0</v>
          </cell>
        </row>
        <row r="42456">
          <cell r="A42456">
            <v>0</v>
          </cell>
        </row>
        <row r="42457">
          <cell r="A42457">
            <v>0</v>
          </cell>
        </row>
        <row r="42458">
          <cell r="A42458">
            <v>0</v>
          </cell>
        </row>
        <row r="42459">
          <cell r="A42459">
            <v>0</v>
          </cell>
        </row>
        <row r="42460">
          <cell r="A42460">
            <v>0</v>
          </cell>
        </row>
        <row r="42461">
          <cell r="A42461">
            <v>0</v>
          </cell>
        </row>
        <row r="42462">
          <cell r="A42462">
            <v>0</v>
          </cell>
        </row>
        <row r="42463">
          <cell r="A42463">
            <v>0</v>
          </cell>
        </row>
        <row r="42464">
          <cell r="A42464">
            <v>0</v>
          </cell>
        </row>
        <row r="42465">
          <cell r="A42465">
            <v>0</v>
          </cell>
        </row>
        <row r="42466">
          <cell r="A42466">
            <v>0</v>
          </cell>
        </row>
        <row r="42467">
          <cell r="A42467">
            <v>0</v>
          </cell>
        </row>
        <row r="42468">
          <cell r="A42468">
            <v>0</v>
          </cell>
        </row>
        <row r="42469">
          <cell r="A42469">
            <v>0</v>
          </cell>
        </row>
        <row r="42470">
          <cell r="A42470">
            <v>0</v>
          </cell>
        </row>
        <row r="42471">
          <cell r="A42471">
            <v>0</v>
          </cell>
        </row>
        <row r="42472">
          <cell r="A42472">
            <v>0</v>
          </cell>
        </row>
        <row r="42473">
          <cell r="A42473">
            <v>0</v>
          </cell>
        </row>
        <row r="42474">
          <cell r="A42474">
            <v>0</v>
          </cell>
        </row>
        <row r="42475">
          <cell r="A42475">
            <v>0</v>
          </cell>
        </row>
        <row r="42476">
          <cell r="A42476">
            <v>0</v>
          </cell>
        </row>
        <row r="42477">
          <cell r="A42477">
            <v>0</v>
          </cell>
        </row>
        <row r="42478">
          <cell r="A42478">
            <v>0</v>
          </cell>
        </row>
        <row r="42479">
          <cell r="A42479">
            <v>0</v>
          </cell>
        </row>
        <row r="42480">
          <cell r="A42480">
            <v>0</v>
          </cell>
        </row>
        <row r="42481">
          <cell r="A42481">
            <v>0</v>
          </cell>
        </row>
        <row r="42482">
          <cell r="A42482">
            <v>0</v>
          </cell>
        </row>
        <row r="42483">
          <cell r="A42483">
            <v>0</v>
          </cell>
        </row>
        <row r="42484">
          <cell r="A42484">
            <v>0</v>
          </cell>
        </row>
        <row r="42485">
          <cell r="A42485">
            <v>0</v>
          </cell>
        </row>
        <row r="42486">
          <cell r="A42486">
            <v>0</v>
          </cell>
        </row>
        <row r="42487">
          <cell r="A42487">
            <v>0</v>
          </cell>
        </row>
        <row r="42488">
          <cell r="A42488">
            <v>0</v>
          </cell>
        </row>
        <row r="42489">
          <cell r="A42489">
            <v>0</v>
          </cell>
        </row>
        <row r="42490">
          <cell r="A42490">
            <v>0</v>
          </cell>
        </row>
        <row r="42491">
          <cell r="A42491">
            <v>0</v>
          </cell>
        </row>
        <row r="42492">
          <cell r="A42492">
            <v>0</v>
          </cell>
        </row>
        <row r="42493">
          <cell r="A42493">
            <v>0</v>
          </cell>
        </row>
        <row r="42494">
          <cell r="A42494">
            <v>0</v>
          </cell>
        </row>
        <row r="42495">
          <cell r="A42495">
            <v>0</v>
          </cell>
        </row>
        <row r="42496">
          <cell r="A42496">
            <v>0</v>
          </cell>
        </row>
        <row r="42497">
          <cell r="A42497">
            <v>0</v>
          </cell>
        </row>
        <row r="42498">
          <cell r="A42498">
            <v>0</v>
          </cell>
        </row>
        <row r="42499">
          <cell r="A42499">
            <v>0</v>
          </cell>
        </row>
        <row r="42500">
          <cell r="A42500">
            <v>0</v>
          </cell>
        </row>
        <row r="42501">
          <cell r="A42501">
            <v>0</v>
          </cell>
        </row>
        <row r="42502">
          <cell r="A42502">
            <v>0</v>
          </cell>
        </row>
        <row r="42503">
          <cell r="A42503">
            <v>0</v>
          </cell>
        </row>
        <row r="42504">
          <cell r="A42504">
            <v>0</v>
          </cell>
        </row>
        <row r="42505">
          <cell r="A42505">
            <v>0</v>
          </cell>
        </row>
        <row r="42506">
          <cell r="A42506">
            <v>0</v>
          </cell>
        </row>
        <row r="42507">
          <cell r="A42507">
            <v>0</v>
          </cell>
        </row>
        <row r="42508">
          <cell r="A42508">
            <v>0</v>
          </cell>
        </row>
        <row r="42509">
          <cell r="A42509">
            <v>0</v>
          </cell>
        </row>
        <row r="42510">
          <cell r="A42510">
            <v>0</v>
          </cell>
        </row>
        <row r="42511">
          <cell r="A42511">
            <v>0</v>
          </cell>
        </row>
        <row r="42512">
          <cell r="A42512">
            <v>0</v>
          </cell>
        </row>
        <row r="42513">
          <cell r="A42513">
            <v>0</v>
          </cell>
        </row>
        <row r="42514">
          <cell r="A42514">
            <v>0</v>
          </cell>
        </row>
        <row r="42515">
          <cell r="A42515">
            <v>0</v>
          </cell>
        </row>
        <row r="42516">
          <cell r="A42516">
            <v>0</v>
          </cell>
        </row>
        <row r="42517">
          <cell r="A42517">
            <v>0</v>
          </cell>
        </row>
        <row r="42518">
          <cell r="A42518">
            <v>0</v>
          </cell>
        </row>
        <row r="42519">
          <cell r="A42519">
            <v>0</v>
          </cell>
        </row>
        <row r="42520">
          <cell r="A42520">
            <v>0</v>
          </cell>
        </row>
        <row r="42521">
          <cell r="A42521">
            <v>0</v>
          </cell>
        </row>
        <row r="42522">
          <cell r="A42522">
            <v>0</v>
          </cell>
        </row>
        <row r="42523">
          <cell r="A42523">
            <v>0</v>
          </cell>
        </row>
        <row r="42524">
          <cell r="A42524">
            <v>0</v>
          </cell>
        </row>
        <row r="42525">
          <cell r="A42525">
            <v>0</v>
          </cell>
        </row>
        <row r="42526">
          <cell r="A42526">
            <v>0</v>
          </cell>
        </row>
        <row r="42527">
          <cell r="A42527">
            <v>0</v>
          </cell>
        </row>
        <row r="42528">
          <cell r="A42528">
            <v>0</v>
          </cell>
        </row>
        <row r="42529">
          <cell r="A42529">
            <v>0</v>
          </cell>
        </row>
        <row r="42530">
          <cell r="A42530">
            <v>0</v>
          </cell>
        </row>
        <row r="42531">
          <cell r="A42531">
            <v>0</v>
          </cell>
        </row>
        <row r="42532">
          <cell r="A42532">
            <v>0</v>
          </cell>
        </row>
        <row r="42533">
          <cell r="A42533">
            <v>0</v>
          </cell>
        </row>
        <row r="42534">
          <cell r="A42534">
            <v>0</v>
          </cell>
        </row>
        <row r="42535">
          <cell r="A42535">
            <v>0</v>
          </cell>
        </row>
        <row r="42536">
          <cell r="A42536">
            <v>0</v>
          </cell>
        </row>
        <row r="42537">
          <cell r="A42537">
            <v>0</v>
          </cell>
        </row>
        <row r="42538">
          <cell r="A42538">
            <v>0</v>
          </cell>
        </row>
        <row r="42539">
          <cell r="A42539">
            <v>0</v>
          </cell>
        </row>
        <row r="42540">
          <cell r="A42540">
            <v>0</v>
          </cell>
        </row>
        <row r="42541">
          <cell r="A42541">
            <v>0</v>
          </cell>
        </row>
        <row r="42542">
          <cell r="A42542">
            <v>0</v>
          </cell>
        </row>
        <row r="42543">
          <cell r="A42543">
            <v>0</v>
          </cell>
        </row>
        <row r="42544">
          <cell r="A42544">
            <v>0</v>
          </cell>
        </row>
        <row r="42545">
          <cell r="A42545">
            <v>0</v>
          </cell>
        </row>
        <row r="42546">
          <cell r="A42546">
            <v>0</v>
          </cell>
        </row>
        <row r="42547">
          <cell r="A42547">
            <v>0</v>
          </cell>
        </row>
        <row r="42548">
          <cell r="A42548">
            <v>0</v>
          </cell>
        </row>
        <row r="42549">
          <cell r="A42549">
            <v>0</v>
          </cell>
        </row>
        <row r="42550">
          <cell r="A42550">
            <v>0</v>
          </cell>
        </row>
        <row r="42551">
          <cell r="A42551">
            <v>0</v>
          </cell>
        </row>
        <row r="42552">
          <cell r="A42552">
            <v>0</v>
          </cell>
        </row>
        <row r="42553">
          <cell r="A42553">
            <v>0</v>
          </cell>
        </row>
        <row r="42554">
          <cell r="A42554">
            <v>0</v>
          </cell>
        </row>
        <row r="42555">
          <cell r="A42555">
            <v>0</v>
          </cell>
        </row>
        <row r="42556">
          <cell r="A42556">
            <v>0</v>
          </cell>
        </row>
        <row r="42557">
          <cell r="A42557">
            <v>0</v>
          </cell>
        </row>
        <row r="42558">
          <cell r="A42558">
            <v>0</v>
          </cell>
        </row>
        <row r="42559">
          <cell r="A42559">
            <v>0</v>
          </cell>
        </row>
        <row r="42560">
          <cell r="A42560">
            <v>0</v>
          </cell>
        </row>
        <row r="42561">
          <cell r="A42561">
            <v>0</v>
          </cell>
        </row>
        <row r="42562">
          <cell r="A42562">
            <v>0</v>
          </cell>
        </row>
        <row r="42563">
          <cell r="A42563">
            <v>0</v>
          </cell>
        </row>
        <row r="42564">
          <cell r="A42564">
            <v>0</v>
          </cell>
        </row>
        <row r="42565">
          <cell r="A42565">
            <v>0</v>
          </cell>
        </row>
        <row r="42566">
          <cell r="A42566">
            <v>0</v>
          </cell>
        </row>
        <row r="42567">
          <cell r="A42567">
            <v>0</v>
          </cell>
        </row>
        <row r="42568">
          <cell r="A42568">
            <v>0</v>
          </cell>
        </row>
        <row r="42569">
          <cell r="A42569">
            <v>0</v>
          </cell>
        </row>
        <row r="42570">
          <cell r="A42570">
            <v>0</v>
          </cell>
        </row>
        <row r="42571">
          <cell r="A42571">
            <v>0</v>
          </cell>
        </row>
        <row r="42572">
          <cell r="A42572">
            <v>0</v>
          </cell>
        </row>
        <row r="42573">
          <cell r="A42573">
            <v>0</v>
          </cell>
        </row>
        <row r="42574">
          <cell r="A42574">
            <v>0</v>
          </cell>
        </row>
        <row r="42575">
          <cell r="A42575">
            <v>0</v>
          </cell>
        </row>
        <row r="42576">
          <cell r="A42576">
            <v>0</v>
          </cell>
        </row>
        <row r="42577">
          <cell r="A42577">
            <v>0</v>
          </cell>
        </row>
        <row r="42578">
          <cell r="A42578">
            <v>0</v>
          </cell>
        </row>
        <row r="42579">
          <cell r="A42579">
            <v>0</v>
          </cell>
        </row>
        <row r="42580">
          <cell r="A42580">
            <v>0</v>
          </cell>
        </row>
        <row r="42581">
          <cell r="A42581">
            <v>0</v>
          </cell>
        </row>
        <row r="42582">
          <cell r="A42582">
            <v>0</v>
          </cell>
        </row>
        <row r="42583">
          <cell r="A42583">
            <v>0</v>
          </cell>
        </row>
        <row r="42584">
          <cell r="A42584">
            <v>0</v>
          </cell>
        </row>
        <row r="42585">
          <cell r="A42585">
            <v>0</v>
          </cell>
        </row>
        <row r="42586">
          <cell r="A42586">
            <v>0</v>
          </cell>
        </row>
        <row r="42587">
          <cell r="A42587">
            <v>0</v>
          </cell>
        </row>
        <row r="42588">
          <cell r="A42588">
            <v>0</v>
          </cell>
        </row>
        <row r="42589">
          <cell r="A42589">
            <v>0</v>
          </cell>
        </row>
        <row r="42590">
          <cell r="A42590">
            <v>0</v>
          </cell>
        </row>
        <row r="42591">
          <cell r="A42591">
            <v>0</v>
          </cell>
        </row>
        <row r="42592">
          <cell r="A42592">
            <v>0</v>
          </cell>
        </row>
        <row r="42593">
          <cell r="A42593">
            <v>0</v>
          </cell>
        </row>
        <row r="42594">
          <cell r="A42594">
            <v>0</v>
          </cell>
        </row>
        <row r="42595">
          <cell r="A42595">
            <v>0</v>
          </cell>
        </row>
        <row r="42596">
          <cell r="A42596">
            <v>0</v>
          </cell>
        </row>
        <row r="42597">
          <cell r="A42597">
            <v>0</v>
          </cell>
        </row>
        <row r="42598">
          <cell r="A42598">
            <v>0</v>
          </cell>
        </row>
        <row r="42599">
          <cell r="A42599">
            <v>0</v>
          </cell>
        </row>
        <row r="42600">
          <cell r="A42600">
            <v>0</v>
          </cell>
        </row>
        <row r="42601">
          <cell r="A42601">
            <v>0</v>
          </cell>
        </row>
        <row r="42602">
          <cell r="A42602">
            <v>0</v>
          </cell>
        </row>
        <row r="42603">
          <cell r="A42603">
            <v>0</v>
          </cell>
        </row>
        <row r="42604">
          <cell r="A42604">
            <v>0</v>
          </cell>
        </row>
        <row r="42605">
          <cell r="A42605">
            <v>0</v>
          </cell>
        </row>
        <row r="42606">
          <cell r="A42606">
            <v>0</v>
          </cell>
        </row>
        <row r="42607">
          <cell r="A42607">
            <v>0</v>
          </cell>
        </row>
        <row r="42608">
          <cell r="A42608">
            <v>0</v>
          </cell>
        </row>
        <row r="42609">
          <cell r="A42609">
            <v>0</v>
          </cell>
        </row>
        <row r="42610">
          <cell r="A42610">
            <v>0</v>
          </cell>
        </row>
        <row r="42611">
          <cell r="A42611">
            <v>0</v>
          </cell>
        </row>
        <row r="42612">
          <cell r="A42612">
            <v>0</v>
          </cell>
        </row>
        <row r="42613">
          <cell r="A42613">
            <v>0</v>
          </cell>
        </row>
        <row r="42614">
          <cell r="A42614">
            <v>0</v>
          </cell>
        </row>
        <row r="42615">
          <cell r="A42615">
            <v>0</v>
          </cell>
        </row>
        <row r="42616">
          <cell r="A42616">
            <v>0</v>
          </cell>
        </row>
        <row r="42617">
          <cell r="A42617">
            <v>0</v>
          </cell>
        </row>
        <row r="42618">
          <cell r="A42618">
            <v>0</v>
          </cell>
        </row>
        <row r="42619">
          <cell r="A42619">
            <v>0</v>
          </cell>
        </row>
        <row r="42620">
          <cell r="A42620">
            <v>0</v>
          </cell>
        </row>
        <row r="42621">
          <cell r="A42621">
            <v>0</v>
          </cell>
        </row>
        <row r="42622">
          <cell r="A42622">
            <v>0</v>
          </cell>
        </row>
        <row r="42623">
          <cell r="A42623">
            <v>0</v>
          </cell>
        </row>
        <row r="42624">
          <cell r="A42624">
            <v>0</v>
          </cell>
        </row>
        <row r="42625">
          <cell r="A42625">
            <v>0</v>
          </cell>
        </row>
        <row r="42626">
          <cell r="A42626">
            <v>0</v>
          </cell>
        </row>
        <row r="42627">
          <cell r="A42627">
            <v>0</v>
          </cell>
        </row>
        <row r="42628">
          <cell r="A42628">
            <v>0</v>
          </cell>
        </row>
        <row r="42629">
          <cell r="A42629">
            <v>0</v>
          </cell>
        </row>
        <row r="42630">
          <cell r="A42630">
            <v>0</v>
          </cell>
        </row>
        <row r="42631">
          <cell r="A42631">
            <v>0</v>
          </cell>
        </row>
        <row r="42632">
          <cell r="A42632">
            <v>0</v>
          </cell>
        </row>
        <row r="42633">
          <cell r="A42633">
            <v>0</v>
          </cell>
        </row>
        <row r="42634">
          <cell r="A42634">
            <v>0</v>
          </cell>
        </row>
        <row r="42635">
          <cell r="A42635">
            <v>0</v>
          </cell>
        </row>
        <row r="42636">
          <cell r="A42636">
            <v>0</v>
          </cell>
        </row>
        <row r="42637">
          <cell r="A42637">
            <v>0</v>
          </cell>
        </row>
        <row r="42638">
          <cell r="A42638">
            <v>0</v>
          </cell>
        </row>
        <row r="42639">
          <cell r="A42639">
            <v>0</v>
          </cell>
        </row>
        <row r="42640">
          <cell r="A42640">
            <v>0</v>
          </cell>
        </row>
        <row r="42641">
          <cell r="A42641">
            <v>0</v>
          </cell>
        </row>
        <row r="42642">
          <cell r="A42642">
            <v>0</v>
          </cell>
        </row>
        <row r="42643">
          <cell r="A42643">
            <v>0</v>
          </cell>
        </row>
        <row r="42644">
          <cell r="A42644">
            <v>0</v>
          </cell>
        </row>
        <row r="42645">
          <cell r="A42645">
            <v>0</v>
          </cell>
        </row>
        <row r="42646">
          <cell r="A42646">
            <v>0</v>
          </cell>
        </row>
        <row r="42647">
          <cell r="A42647">
            <v>0</v>
          </cell>
        </row>
        <row r="42648">
          <cell r="A42648">
            <v>0</v>
          </cell>
        </row>
        <row r="42649">
          <cell r="A42649">
            <v>0</v>
          </cell>
        </row>
        <row r="42650">
          <cell r="A42650">
            <v>0</v>
          </cell>
        </row>
        <row r="42651">
          <cell r="A42651">
            <v>0</v>
          </cell>
        </row>
        <row r="42652">
          <cell r="A42652">
            <v>0</v>
          </cell>
        </row>
        <row r="42653">
          <cell r="A42653">
            <v>0</v>
          </cell>
        </row>
        <row r="42654">
          <cell r="A42654">
            <v>0</v>
          </cell>
        </row>
        <row r="42655">
          <cell r="A42655">
            <v>0</v>
          </cell>
        </row>
        <row r="42656">
          <cell r="A42656">
            <v>0</v>
          </cell>
        </row>
        <row r="42657">
          <cell r="A42657">
            <v>0</v>
          </cell>
        </row>
        <row r="42658">
          <cell r="A42658">
            <v>0</v>
          </cell>
        </row>
        <row r="42659">
          <cell r="A42659">
            <v>0</v>
          </cell>
        </row>
        <row r="42660">
          <cell r="A42660">
            <v>0</v>
          </cell>
        </row>
        <row r="42661">
          <cell r="A42661">
            <v>0</v>
          </cell>
        </row>
        <row r="42662">
          <cell r="A42662">
            <v>0</v>
          </cell>
        </row>
        <row r="42663">
          <cell r="A42663">
            <v>0</v>
          </cell>
        </row>
        <row r="42664">
          <cell r="A42664">
            <v>0</v>
          </cell>
        </row>
        <row r="42665">
          <cell r="A42665">
            <v>0</v>
          </cell>
        </row>
        <row r="42666">
          <cell r="A42666">
            <v>0</v>
          </cell>
        </row>
        <row r="42667">
          <cell r="A42667">
            <v>0</v>
          </cell>
        </row>
        <row r="42668">
          <cell r="A42668">
            <v>0</v>
          </cell>
        </row>
        <row r="42669">
          <cell r="A42669">
            <v>0</v>
          </cell>
        </row>
        <row r="42670">
          <cell r="A42670">
            <v>0</v>
          </cell>
        </row>
        <row r="42671">
          <cell r="A42671">
            <v>0</v>
          </cell>
        </row>
        <row r="42672">
          <cell r="A42672">
            <v>0</v>
          </cell>
        </row>
        <row r="42673">
          <cell r="A42673">
            <v>0</v>
          </cell>
        </row>
        <row r="42674">
          <cell r="A42674">
            <v>0</v>
          </cell>
        </row>
        <row r="42675">
          <cell r="A42675">
            <v>0</v>
          </cell>
        </row>
        <row r="42676">
          <cell r="A42676">
            <v>0</v>
          </cell>
        </row>
        <row r="42677">
          <cell r="A42677">
            <v>0</v>
          </cell>
        </row>
        <row r="42678">
          <cell r="A42678">
            <v>0</v>
          </cell>
        </row>
        <row r="42679">
          <cell r="A42679">
            <v>0</v>
          </cell>
        </row>
        <row r="42680">
          <cell r="A42680">
            <v>0</v>
          </cell>
        </row>
        <row r="42681">
          <cell r="A42681">
            <v>0</v>
          </cell>
        </row>
        <row r="42682">
          <cell r="A42682">
            <v>0</v>
          </cell>
        </row>
        <row r="42683">
          <cell r="A42683">
            <v>0</v>
          </cell>
        </row>
        <row r="42684">
          <cell r="A42684">
            <v>0</v>
          </cell>
        </row>
        <row r="42685">
          <cell r="A42685">
            <v>0</v>
          </cell>
        </row>
        <row r="42686">
          <cell r="A42686">
            <v>0</v>
          </cell>
        </row>
        <row r="42687">
          <cell r="A42687">
            <v>0</v>
          </cell>
        </row>
        <row r="42688">
          <cell r="A42688">
            <v>0</v>
          </cell>
        </row>
        <row r="42689">
          <cell r="A42689">
            <v>0</v>
          </cell>
        </row>
        <row r="42690">
          <cell r="A42690">
            <v>0</v>
          </cell>
        </row>
        <row r="42691">
          <cell r="A42691">
            <v>0</v>
          </cell>
        </row>
        <row r="42692">
          <cell r="A42692">
            <v>0</v>
          </cell>
        </row>
        <row r="42693">
          <cell r="A42693">
            <v>0</v>
          </cell>
        </row>
        <row r="42694">
          <cell r="A42694">
            <v>0</v>
          </cell>
        </row>
        <row r="42695">
          <cell r="A42695">
            <v>0</v>
          </cell>
        </row>
        <row r="42696">
          <cell r="A42696">
            <v>0</v>
          </cell>
        </row>
        <row r="42697">
          <cell r="A42697">
            <v>0</v>
          </cell>
        </row>
        <row r="42698">
          <cell r="A42698">
            <v>0</v>
          </cell>
        </row>
        <row r="42699">
          <cell r="A42699">
            <v>0</v>
          </cell>
        </row>
        <row r="42700">
          <cell r="A42700">
            <v>0</v>
          </cell>
        </row>
        <row r="42701">
          <cell r="A42701">
            <v>0</v>
          </cell>
        </row>
        <row r="42702">
          <cell r="A42702">
            <v>0</v>
          </cell>
        </row>
        <row r="42703">
          <cell r="A42703">
            <v>0</v>
          </cell>
        </row>
        <row r="42704">
          <cell r="A42704">
            <v>0</v>
          </cell>
        </row>
        <row r="42705">
          <cell r="A42705">
            <v>0</v>
          </cell>
        </row>
        <row r="42706">
          <cell r="A42706">
            <v>0</v>
          </cell>
        </row>
        <row r="42707">
          <cell r="A42707">
            <v>0</v>
          </cell>
        </row>
        <row r="42708">
          <cell r="A42708">
            <v>0</v>
          </cell>
        </row>
        <row r="42709">
          <cell r="A42709">
            <v>0</v>
          </cell>
        </row>
        <row r="42710">
          <cell r="A42710">
            <v>0</v>
          </cell>
        </row>
        <row r="42711">
          <cell r="A42711">
            <v>0</v>
          </cell>
        </row>
        <row r="42712">
          <cell r="A42712">
            <v>0</v>
          </cell>
        </row>
        <row r="42713">
          <cell r="A42713">
            <v>0</v>
          </cell>
        </row>
        <row r="42714">
          <cell r="A42714">
            <v>0</v>
          </cell>
        </row>
        <row r="42715">
          <cell r="A42715">
            <v>0</v>
          </cell>
        </row>
        <row r="42716">
          <cell r="A42716">
            <v>0</v>
          </cell>
        </row>
        <row r="42717">
          <cell r="A42717">
            <v>0</v>
          </cell>
        </row>
        <row r="42718">
          <cell r="A42718">
            <v>0</v>
          </cell>
        </row>
        <row r="42719">
          <cell r="A42719">
            <v>0</v>
          </cell>
        </row>
        <row r="42720">
          <cell r="A42720">
            <v>0</v>
          </cell>
        </row>
        <row r="42721">
          <cell r="A42721">
            <v>0</v>
          </cell>
        </row>
        <row r="42722">
          <cell r="A42722">
            <v>0</v>
          </cell>
        </row>
        <row r="42723">
          <cell r="A42723">
            <v>0</v>
          </cell>
        </row>
        <row r="42724">
          <cell r="A42724">
            <v>0</v>
          </cell>
        </row>
        <row r="42725">
          <cell r="A42725">
            <v>0</v>
          </cell>
        </row>
        <row r="42726">
          <cell r="A42726">
            <v>0</v>
          </cell>
        </row>
        <row r="42727">
          <cell r="A42727">
            <v>0</v>
          </cell>
        </row>
        <row r="42728">
          <cell r="A42728">
            <v>0</v>
          </cell>
        </row>
        <row r="42729">
          <cell r="A42729">
            <v>0</v>
          </cell>
        </row>
        <row r="42730">
          <cell r="A42730">
            <v>0</v>
          </cell>
        </row>
        <row r="42731">
          <cell r="A42731">
            <v>0</v>
          </cell>
        </row>
        <row r="42732">
          <cell r="A42732">
            <v>0</v>
          </cell>
        </row>
        <row r="42733">
          <cell r="A42733">
            <v>0</v>
          </cell>
        </row>
        <row r="42734">
          <cell r="A42734">
            <v>0</v>
          </cell>
        </row>
        <row r="42735">
          <cell r="A42735">
            <v>0</v>
          </cell>
        </row>
        <row r="42736">
          <cell r="A42736">
            <v>0</v>
          </cell>
        </row>
        <row r="42737">
          <cell r="A42737">
            <v>0</v>
          </cell>
        </row>
        <row r="42738">
          <cell r="A42738">
            <v>0</v>
          </cell>
        </row>
        <row r="42739">
          <cell r="A42739">
            <v>0</v>
          </cell>
        </row>
        <row r="42740">
          <cell r="A42740">
            <v>0</v>
          </cell>
        </row>
        <row r="42741">
          <cell r="A42741">
            <v>0</v>
          </cell>
        </row>
        <row r="42742">
          <cell r="A42742">
            <v>0</v>
          </cell>
        </row>
        <row r="42743">
          <cell r="A42743">
            <v>0</v>
          </cell>
        </row>
        <row r="42744">
          <cell r="A42744">
            <v>0</v>
          </cell>
        </row>
        <row r="42745">
          <cell r="A42745">
            <v>0</v>
          </cell>
        </row>
        <row r="42746">
          <cell r="A42746">
            <v>0</v>
          </cell>
        </row>
        <row r="42747">
          <cell r="A42747">
            <v>0</v>
          </cell>
        </row>
        <row r="42748">
          <cell r="A42748">
            <v>0</v>
          </cell>
        </row>
        <row r="42749">
          <cell r="A42749">
            <v>0</v>
          </cell>
        </row>
        <row r="42750">
          <cell r="A42750">
            <v>0</v>
          </cell>
        </row>
        <row r="42751">
          <cell r="A42751">
            <v>0</v>
          </cell>
        </row>
        <row r="42752">
          <cell r="A42752">
            <v>0</v>
          </cell>
        </row>
        <row r="42753">
          <cell r="A42753">
            <v>0</v>
          </cell>
        </row>
        <row r="42754">
          <cell r="A42754">
            <v>0</v>
          </cell>
        </row>
        <row r="42755">
          <cell r="A42755">
            <v>0</v>
          </cell>
        </row>
        <row r="42756">
          <cell r="A42756">
            <v>0</v>
          </cell>
        </row>
        <row r="42757">
          <cell r="A42757">
            <v>0</v>
          </cell>
        </row>
        <row r="42758">
          <cell r="A42758">
            <v>0</v>
          </cell>
        </row>
        <row r="42759">
          <cell r="A42759">
            <v>0</v>
          </cell>
        </row>
        <row r="42760">
          <cell r="A42760">
            <v>0</v>
          </cell>
        </row>
        <row r="42761">
          <cell r="A42761">
            <v>0</v>
          </cell>
        </row>
        <row r="42762">
          <cell r="A42762">
            <v>0</v>
          </cell>
        </row>
        <row r="42763">
          <cell r="A42763">
            <v>0</v>
          </cell>
        </row>
        <row r="42764">
          <cell r="A42764">
            <v>0</v>
          </cell>
        </row>
        <row r="42765">
          <cell r="A42765">
            <v>0</v>
          </cell>
        </row>
        <row r="42766">
          <cell r="A42766">
            <v>0</v>
          </cell>
        </row>
        <row r="42767">
          <cell r="A42767">
            <v>0</v>
          </cell>
        </row>
        <row r="42768">
          <cell r="A42768">
            <v>0</v>
          </cell>
        </row>
        <row r="42769">
          <cell r="A42769">
            <v>0</v>
          </cell>
        </row>
        <row r="42770">
          <cell r="A42770">
            <v>0</v>
          </cell>
        </row>
        <row r="42771">
          <cell r="A42771">
            <v>0</v>
          </cell>
        </row>
        <row r="42772">
          <cell r="A42772">
            <v>0</v>
          </cell>
        </row>
        <row r="42773">
          <cell r="A42773">
            <v>0</v>
          </cell>
        </row>
        <row r="42774">
          <cell r="A42774">
            <v>0</v>
          </cell>
        </row>
        <row r="42775">
          <cell r="A42775">
            <v>0</v>
          </cell>
        </row>
        <row r="42776">
          <cell r="A42776">
            <v>0</v>
          </cell>
        </row>
        <row r="42777">
          <cell r="A42777">
            <v>0</v>
          </cell>
        </row>
        <row r="42778">
          <cell r="A42778">
            <v>0</v>
          </cell>
        </row>
        <row r="42779">
          <cell r="A42779">
            <v>0</v>
          </cell>
        </row>
        <row r="42780">
          <cell r="A42780">
            <v>0</v>
          </cell>
        </row>
        <row r="42781">
          <cell r="A42781">
            <v>0</v>
          </cell>
        </row>
        <row r="42782">
          <cell r="A42782">
            <v>0</v>
          </cell>
        </row>
        <row r="42783">
          <cell r="A42783">
            <v>0</v>
          </cell>
        </row>
        <row r="42784">
          <cell r="A42784">
            <v>0</v>
          </cell>
        </row>
        <row r="42785">
          <cell r="A42785">
            <v>0</v>
          </cell>
        </row>
        <row r="42786">
          <cell r="A42786">
            <v>0</v>
          </cell>
        </row>
        <row r="42787">
          <cell r="A42787">
            <v>0</v>
          </cell>
        </row>
        <row r="42788">
          <cell r="A42788">
            <v>0</v>
          </cell>
        </row>
        <row r="42789">
          <cell r="A42789">
            <v>0</v>
          </cell>
        </row>
        <row r="42790">
          <cell r="A42790">
            <v>0</v>
          </cell>
        </row>
        <row r="42791">
          <cell r="A42791">
            <v>0</v>
          </cell>
        </row>
        <row r="42792">
          <cell r="A42792">
            <v>0</v>
          </cell>
        </row>
        <row r="42793">
          <cell r="A42793">
            <v>0</v>
          </cell>
        </row>
        <row r="42794">
          <cell r="A42794">
            <v>0</v>
          </cell>
        </row>
        <row r="42795">
          <cell r="A42795">
            <v>0</v>
          </cell>
        </row>
        <row r="42796">
          <cell r="A42796">
            <v>0</v>
          </cell>
        </row>
        <row r="42797">
          <cell r="A42797">
            <v>0</v>
          </cell>
        </row>
        <row r="42798">
          <cell r="A42798">
            <v>0</v>
          </cell>
        </row>
        <row r="42799">
          <cell r="A42799">
            <v>0</v>
          </cell>
        </row>
        <row r="42800">
          <cell r="A42800">
            <v>0</v>
          </cell>
        </row>
        <row r="42801">
          <cell r="A42801">
            <v>0</v>
          </cell>
        </row>
        <row r="42802">
          <cell r="A42802">
            <v>0</v>
          </cell>
        </row>
        <row r="42803">
          <cell r="A42803">
            <v>0</v>
          </cell>
        </row>
        <row r="42804">
          <cell r="A42804">
            <v>0</v>
          </cell>
        </row>
        <row r="42805">
          <cell r="A42805">
            <v>0</v>
          </cell>
        </row>
        <row r="42806">
          <cell r="A42806">
            <v>0</v>
          </cell>
        </row>
        <row r="42807">
          <cell r="A42807">
            <v>0</v>
          </cell>
        </row>
        <row r="42808">
          <cell r="A42808">
            <v>0</v>
          </cell>
        </row>
        <row r="42809">
          <cell r="A42809">
            <v>0</v>
          </cell>
        </row>
        <row r="42810">
          <cell r="A42810">
            <v>0</v>
          </cell>
        </row>
        <row r="42811">
          <cell r="A42811">
            <v>0</v>
          </cell>
        </row>
        <row r="42812">
          <cell r="A42812">
            <v>0</v>
          </cell>
        </row>
        <row r="42813">
          <cell r="A42813">
            <v>0</v>
          </cell>
        </row>
        <row r="42814">
          <cell r="A42814">
            <v>0</v>
          </cell>
        </row>
        <row r="42815">
          <cell r="A42815">
            <v>0</v>
          </cell>
        </row>
        <row r="42816">
          <cell r="A42816">
            <v>0</v>
          </cell>
        </row>
        <row r="42817">
          <cell r="A42817">
            <v>0</v>
          </cell>
        </row>
        <row r="42818">
          <cell r="A42818">
            <v>0</v>
          </cell>
        </row>
        <row r="42819">
          <cell r="A42819">
            <v>0</v>
          </cell>
        </row>
        <row r="42820">
          <cell r="A42820">
            <v>0</v>
          </cell>
        </row>
        <row r="42821">
          <cell r="A42821">
            <v>0</v>
          </cell>
        </row>
        <row r="42822">
          <cell r="A42822">
            <v>0</v>
          </cell>
        </row>
        <row r="42823">
          <cell r="A42823">
            <v>0</v>
          </cell>
        </row>
        <row r="42824">
          <cell r="A42824">
            <v>0</v>
          </cell>
        </row>
        <row r="42825">
          <cell r="A42825">
            <v>0</v>
          </cell>
        </row>
        <row r="42826">
          <cell r="A42826">
            <v>0</v>
          </cell>
        </row>
        <row r="42827">
          <cell r="A42827">
            <v>0</v>
          </cell>
        </row>
        <row r="42828">
          <cell r="A42828">
            <v>0</v>
          </cell>
        </row>
        <row r="42829">
          <cell r="A42829">
            <v>0</v>
          </cell>
        </row>
        <row r="42830">
          <cell r="A42830">
            <v>0</v>
          </cell>
        </row>
        <row r="42831">
          <cell r="A42831">
            <v>0</v>
          </cell>
        </row>
        <row r="42832">
          <cell r="A42832">
            <v>0</v>
          </cell>
        </row>
        <row r="42833">
          <cell r="A42833">
            <v>0</v>
          </cell>
        </row>
        <row r="42834">
          <cell r="A42834">
            <v>0</v>
          </cell>
        </row>
        <row r="42835">
          <cell r="A42835">
            <v>0</v>
          </cell>
        </row>
        <row r="42836">
          <cell r="A42836">
            <v>0</v>
          </cell>
        </row>
        <row r="42837">
          <cell r="A42837">
            <v>0</v>
          </cell>
        </row>
        <row r="42838">
          <cell r="A42838">
            <v>0</v>
          </cell>
        </row>
        <row r="42839">
          <cell r="A42839">
            <v>0</v>
          </cell>
        </row>
        <row r="42840">
          <cell r="A42840">
            <v>0</v>
          </cell>
        </row>
        <row r="42841">
          <cell r="A42841">
            <v>0</v>
          </cell>
        </row>
        <row r="42842">
          <cell r="A42842">
            <v>0</v>
          </cell>
        </row>
        <row r="42843">
          <cell r="A42843">
            <v>0</v>
          </cell>
        </row>
        <row r="42844">
          <cell r="A42844">
            <v>0</v>
          </cell>
        </row>
        <row r="42845">
          <cell r="A42845">
            <v>0</v>
          </cell>
        </row>
        <row r="42846">
          <cell r="A42846">
            <v>0</v>
          </cell>
        </row>
        <row r="42847">
          <cell r="A42847">
            <v>0</v>
          </cell>
        </row>
        <row r="42848">
          <cell r="A42848">
            <v>0</v>
          </cell>
        </row>
        <row r="42849">
          <cell r="A42849">
            <v>0</v>
          </cell>
        </row>
        <row r="42850">
          <cell r="A42850">
            <v>0</v>
          </cell>
        </row>
        <row r="42851">
          <cell r="A42851">
            <v>0</v>
          </cell>
        </row>
        <row r="42852">
          <cell r="A42852">
            <v>0</v>
          </cell>
        </row>
        <row r="42853">
          <cell r="A42853">
            <v>0</v>
          </cell>
        </row>
        <row r="42854">
          <cell r="A42854">
            <v>0</v>
          </cell>
        </row>
        <row r="42855">
          <cell r="A42855">
            <v>0</v>
          </cell>
        </row>
        <row r="42856">
          <cell r="A42856">
            <v>0</v>
          </cell>
        </row>
        <row r="42857">
          <cell r="A42857">
            <v>0</v>
          </cell>
        </row>
        <row r="42858">
          <cell r="A42858">
            <v>0</v>
          </cell>
        </row>
        <row r="42859">
          <cell r="A42859">
            <v>0</v>
          </cell>
        </row>
        <row r="42860">
          <cell r="A42860">
            <v>0</v>
          </cell>
        </row>
        <row r="42861">
          <cell r="A42861">
            <v>0</v>
          </cell>
        </row>
        <row r="42862">
          <cell r="A42862">
            <v>0</v>
          </cell>
        </row>
        <row r="42863">
          <cell r="A42863">
            <v>0</v>
          </cell>
        </row>
        <row r="42864">
          <cell r="A42864">
            <v>0</v>
          </cell>
        </row>
        <row r="42865">
          <cell r="A42865">
            <v>0</v>
          </cell>
        </row>
        <row r="42866">
          <cell r="A42866">
            <v>0</v>
          </cell>
        </row>
        <row r="42867">
          <cell r="A42867">
            <v>0</v>
          </cell>
        </row>
        <row r="42868">
          <cell r="A42868">
            <v>0</v>
          </cell>
        </row>
        <row r="42869">
          <cell r="A42869">
            <v>0</v>
          </cell>
        </row>
        <row r="42870">
          <cell r="A42870">
            <v>0</v>
          </cell>
        </row>
        <row r="42871">
          <cell r="A42871">
            <v>0</v>
          </cell>
        </row>
        <row r="42872">
          <cell r="A42872">
            <v>0</v>
          </cell>
        </row>
        <row r="42873">
          <cell r="A42873">
            <v>0</v>
          </cell>
        </row>
        <row r="42874">
          <cell r="A42874">
            <v>0</v>
          </cell>
        </row>
        <row r="42875">
          <cell r="A42875">
            <v>0</v>
          </cell>
        </row>
        <row r="42876">
          <cell r="A42876">
            <v>0</v>
          </cell>
        </row>
        <row r="42877">
          <cell r="A42877">
            <v>0</v>
          </cell>
        </row>
        <row r="42878">
          <cell r="A42878">
            <v>0</v>
          </cell>
        </row>
        <row r="42879">
          <cell r="A42879">
            <v>0</v>
          </cell>
        </row>
        <row r="42880">
          <cell r="A42880">
            <v>0</v>
          </cell>
        </row>
        <row r="42881">
          <cell r="A42881">
            <v>0</v>
          </cell>
        </row>
        <row r="42882">
          <cell r="A42882">
            <v>0</v>
          </cell>
        </row>
        <row r="42883">
          <cell r="A42883">
            <v>0</v>
          </cell>
        </row>
        <row r="42884">
          <cell r="A42884">
            <v>0</v>
          </cell>
        </row>
        <row r="42885">
          <cell r="A42885">
            <v>0</v>
          </cell>
        </row>
        <row r="42886">
          <cell r="A42886">
            <v>0</v>
          </cell>
        </row>
        <row r="42887">
          <cell r="A42887">
            <v>0</v>
          </cell>
        </row>
        <row r="42888">
          <cell r="A42888">
            <v>0</v>
          </cell>
        </row>
        <row r="42889">
          <cell r="A42889">
            <v>0</v>
          </cell>
        </row>
        <row r="42890">
          <cell r="A42890">
            <v>0</v>
          </cell>
        </row>
        <row r="42891">
          <cell r="A42891">
            <v>0</v>
          </cell>
        </row>
        <row r="42892">
          <cell r="A42892">
            <v>0</v>
          </cell>
        </row>
        <row r="42893">
          <cell r="A42893">
            <v>0</v>
          </cell>
        </row>
        <row r="42894">
          <cell r="A42894">
            <v>0</v>
          </cell>
        </row>
        <row r="42895">
          <cell r="A42895">
            <v>0</v>
          </cell>
        </row>
        <row r="42896">
          <cell r="A42896">
            <v>0</v>
          </cell>
        </row>
        <row r="42897">
          <cell r="A42897">
            <v>0</v>
          </cell>
        </row>
        <row r="42898">
          <cell r="A42898">
            <v>0</v>
          </cell>
        </row>
        <row r="42899">
          <cell r="A42899">
            <v>0</v>
          </cell>
        </row>
        <row r="42900">
          <cell r="A42900">
            <v>0</v>
          </cell>
        </row>
        <row r="42901">
          <cell r="A42901">
            <v>0</v>
          </cell>
        </row>
        <row r="42902">
          <cell r="A42902">
            <v>0</v>
          </cell>
        </row>
        <row r="42903">
          <cell r="A42903">
            <v>0</v>
          </cell>
        </row>
        <row r="42904">
          <cell r="A42904">
            <v>0</v>
          </cell>
        </row>
        <row r="42905">
          <cell r="A42905">
            <v>0</v>
          </cell>
        </row>
        <row r="42906">
          <cell r="A42906">
            <v>0</v>
          </cell>
        </row>
        <row r="42907">
          <cell r="A42907">
            <v>0</v>
          </cell>
        </row>
        <row r="42908">
          <cell r="A42908">
            <v>0</v>
          </cell>
        </row>
        <row r="42909">
          <cell r="A42909">
            <v>0</v>
          </cell>
        </row>
        <row r="42910">
          <cell r="A42910">
            <v>0</v>
          </cell>
        </row>
        <row r="42911">
          <cell r="A42911">
            <v>0</v>
          </cell>
        </row>
        <row r="42912">
          <cell r="A42912">
            <v>0</v>
          </cell>
        </row>
        <row r="42913">
          <cell r="A42913">
            <v>0</v>
          </cell>
        </row>
        <row r="42914">
          <cell r="A42914">
            <v>0</v>
          </cell>
        </row>
        <row r="42915">
          <cell r="A42915">
            <v>0</v>
          </cell>
        </row>
        <row r="42916">
          <cell r="A42916">
            <v>0</v>
          </cell>
        </row>
        <row r="42917">
          <cell r="A42917">
            <v>0</v>
          </cell>
        </row>
        <row r="42918">
          <cell r="A42918">
            <v>0</v>
          </cell>
        </row>
        <row r="42919">
          <cell r="A42919">
            <v>0</v>
          </cell>
        </row>
        <row r="42920">
          <cell r="A42920">
            <v>0</v>
          </cell>
        </row>
        <row r="42921">
          <cell r="A42921">
            <v>0</v>
          </cell>
        </row>
        <row r="42922">
          <cell r="A42922">
            <v>0</v>
          </cell>
        </row>
        <row r="42923">
          <cell r="A42923">
            <v>0</v>
          </cell>
        </row>
        <row r="42924">
          <cell r="A42924">
            <v>0</v>
          </cell>
        </row>
        <row r="42925">
          <cell r="A42925">
            <v>0</v>
          </cell>
        </row>
        <row r="42926">
          <cell r="A42926">
            <v>0</v>
          </cell>
        </row>
        <row r="42927">
          <cell r="A42927">
            <v>0</v>
          </cell>
        </row>
        <row r="42928">
          <cell r="A42928">
            <v>0</v>
          </cell>
        </row>
        <row r="42929">
          <cell r="A42929">
            <v>0</v>
          </cell>
        </row>
        <row r="42930">
          <cell r="A42930">
            <v>0</v>
          </cell>
        </row>
        <row r="42931">
          <cell r="A42931">
            <v>0</v>
          </cell>
        </row>
        <row r="42932">
          <cell r="A42932">
            <v>0</v>
          </cell>
        </row>
        <row r="42933">
          <cell r="A42933">
            <v>0</v>
          </cell>
        </row>
        <row r="42934">
          <cell r="A42934">
            <v>0</v>
          </cell>
        </row>
        <row r="42935">
          <cell r="A42935">
            <v>0</v>
          </cell>
        </row>
        <row r="42936">
          <cell r="A42936">
            <v>0</v>
          </cell>
        </row>
        <row r="42937">
          <cell r="A42937">
            <v>0</v>
          </cell>
        </row>
        <row r="42938">
          <cell r="A42938">
            <v>0</v>
          </cell>
        </row>
        <row r="42939">
          <cell r="A42939">
            <v>0</v>
          </cell>
        </row>
        <row r="42940">
          <cell r="A42940">
            <v>0</v>
          </cell>
        </row>
        <row r="42941">
          <cell r="A42941">
            <v>0</v>
          </cell>
        </row>
        <row r="42942">
          <cell r="A42942">
            <v>0</v>
          </cell>
        </row>
        <row r="42943">
          <cell r="A42943">
            <v>0</v>
          </cell>
        </row>
        <row r="42944">
          <cell r="A42944">
            <v>0</v>
          </cell>
        </row>
        <row r="42945">
          <cell r="A42945">
            <v>0</v>
          </cell>
        </row>
        <row r="42946">
          <cell r="A42946">
            <v>0</v>
          </cell>
        </row>
        <row r="42947">
          <cell r="A42947">
            <v>0</v>
          </cell>
        </row>
        <row r="42948">
          <cell r="A42948">
            <v>0</v>
          </cell>
        </row>
        <row r="42949">
          <cell r="A42949">
            <v>0</v>
          </cell>
        </row>
        <row r="42950">
          <cell r="A42950">
            <v>0</v>
          </cell>
        </row>
        <row r="42951">
          <cell r="A42951">
            <v>0</v>
          </cell>
        </row>
        <row r="42952">
          <cell r="A42952">
            <v>0</v>
          </cell>
        </row>
        <row r="42953">
          <cell r="A42953">
            <v>0</v>
          </cell>
        </row>
        <row r="42954">
          <cell r="A42954">
            <v>0</v>
          </cell>
        </row>
        <row r="42955">
          <cell r="A42955">
            <v>0</v>
          </cell>
        </row>
        <row r="42956">
          <cell r="A42956">
            <v>0</v>
          </cell>
        </row>
        <row r="42957">
          <cell r="A42957">
            <v>0</v>
          </cell>
        </row>
        <row r="42958">
          <cell r="A42958">
            <v>0</v>
          </cell>
        </row>
        <row r="42959">
          <cell r="A42959">
            <v>0</v>
          </cell>
        </row>
        <row r="42960">
          <cell r="A42960">
            <v>0</v>
          </cell>
        </row>
        <row r="42961">
          <cell r="A42961">
            <v>0</v>
          </cell>
        </row>
        <row r="42962">
          <cell r="A42962">
            <v>0</v>
          </cell>
        </row>
        <row r="42963">
          <cell r="A42963">
            <v>0</v>
          </cell>
        </row>
        <row r="42964">
          <cell r="A42964">
            <v>0</v>
          </cell>
        </row>
        <row r="42965">
          <cell r="A42965">
            <v>0</v>
          </cell>
        </row>
        <row r="42966">
          <cell r="A42966">
            <v>0</v>
          </cell>
        </row>
        <row r="42967">
          <cell r="A42967">
            <v>0</v>
          </cell>
        </row>
        <row r="42968">
          <cell r="A42968">
            <v>0</v>
          </cell>
        </row>
        <row r="42969">
          <cell r="A42969">
            <v>0</v>
          </cell>
        </row>
        <row r="42970">
          <cell r="A42970">
            <v>0</v>
          </cell>
        </row>
        <row r="42971">
          <cell r="A42971">
            <v>0</v>
          </cell>
        </row>
        <row r="42972">
          <cell r="A42972">
            <v>0</v>
          </cell>
        </row>
        <row r="42973">
          <cell r="A42973">
            <v>0</v>
          </cell>
        </row>
        <row r="42974">
          <cell r="A42974">
            <v>0</v>
          </cell>
        </row>
        <row r="42975">
          <cell r="A42975">
            <v>0</v>
          </cell>
        </row>
        <row r="42976">
          <cell r="A42976">
            <v>0</v>
          </cell>
        </row>
        <row r="42977">
          <cell r="A42977">
            <v>0</v>
          </cell>
        </row>
        <row r="42978">
          <cell r="A42978">
            <v>0</v>
          </cell>
        </row>
        <row r="42979">
          <cell r="A42979">
            <v>0</v>
          </cell>
        </row>
        <row r="42980">
          <cell r="A42980">
            <v>0</v>
          </cell>
        </row>
        <row r="42981">
          <cell r="A42981">
            <v>0</v>
          </cell>
        </row>
        <row r="42982">
          <cell r="A42982">
            <v>0</v>
          </cell>
        </row>
        <row r="42983">
          <cell r="A42983">
            <v>0</v>
          </cell>
        </row>
        <row r="42984">
          <cell r="A42984">
            <v>0</v>
          </cell>
        </row>
        <row r="42985">
          <cell r="A42985">
            <v>0</v>
          </cell>
        </row>
        <row r="42986">
          <cell r="A42986">
            <v>0</v>
          </cell>
        </row>
        <row r="42987">
          <cell r="A42987">
            <v>0</v>
          </cell>
        </row>
        <row r="42988">
          <cell r="A42988">
            <v>0</v>
          </cell>
        </row>
        <row r="42989">
          <cell r="A42989">
            <v>0</v>
          </cell>
        </row>
        <row r="42990">
          <cell r="A42990">
            <v>0</v>
          </cell>
        </row>
        <row r="42991">
          <cell r="A42991">
            <v>0</v>
          </cell>
        </row>
        <row r="42992">
          <cell r="A42992">
            <v>0</v>
          </cell>
        </row>
        <row r="42993">
          <cell r="A42993">
            <v>0</v>
          </cell>
        </row>
        <row r="42994">
          <cell r="A42994">
            <v>0</v>
          </cell>
        </row>
        <row r="42995">
          <cell r="A42995">
            <v>0</v>
          </cell>
        </row>
        <row r="42996">
          <cell r="A42996">
            <v>0</v>
          </cell>
        </row>
        <row r="42997">
          <cell r="A42997">
            <v>0</v>
          </cell>
        </row>
        <row r="42998">
          <cell r="A42998">
            <v>0</v>
          </cell>
        </row>
        <row r="42999">
          <cell r="A42999">
            <v>0</v>
          </cell>
        </row>
        <row r="43000">
          <cell r="A43000">
            <v>0</v>
          </cell>
        </row>
        <row r="43001">
          <cell r="A43001">
            <v>0</v>
          </cell>
        </row>
        <row r="43002">
          <cell r="A43002">
            <v>0</v>
          </cell>
        </row>
        <row r="43003">
          <cell r="A43003">
            <v>0</v>
          </cell>
        </row>
        <row r="43004">
          <cell r="A43004">
            <v>0</v>
          </cell>
        </row>
        <row r="43005">
          <cell r="A43005">
            <v>0</v>
          </cell>
        </row>
        <row r="43006">
          <cell r="A43006">
            <v>0</v>
          </cell>
        </row>
        <row r="43007">
          <cell r="A43007">
            <v>0</v>
          </cell>
        </row>
        <row r="43008">
          <cell r="A43008">
            <v>0</v>
          </cell>
        </row>
        <row r="43009">
          <cell r="A43009">
            <v>0</v>
          </cell>
        </row>
        <row r="43010">
          <cell r="A43010">
            <v>0</v>
          </cell>
        </row>
        <row r="43011">
          <cell r="A43011">
            <v>0</v>
          </cell>
        </row>
        <row r="43012">
          <cell r="A43012">
            <v>0</v>
          </cell>
        </row>
        <row r="43013">
          <cell r="A43013">
            <v>0</v>
          </cell>
        </row>
        <row r="43014">
          <cell r="A43014">
            <v>0</v>
          </cell>
        </row>
        <row r="43015">
          <cell r="A43015">
            <v>0</v>
          </cell>
        </row>
        <row r="43016">
          <cell r="A43016">
            <v>0</v>
          </cell>
        </row>
        <row r="43017">
          <cell r="A43017">
            <v>0</v>
          </cell>
        </row>
        <row r="43018">
          <cell r="A43018">
            <v>0</v>
          </cell>
        </row>
        <row r="43019">
          <cell r="A43019">
            <v>0</v>
          </cell>
        </row>
        <row r="43020">
          <cell r="A43020">
            <v>0</v>
          </cell>
        </row>
        <row r="43021">
          <cell r="A43021">
            <v>0</v>
          </cell>
        </row>
        <row r="43022">
          <cell r="A43022">
            <v>0</v>
          </cell>
        </row>
        <row r="43023">
          <cell r="A43023">
            <v>0</v>
          </cell>
        </row>
        <row r="43024">
          <cell r="A43024">
            <v>0</v>
          </cell>
        </row>
        <row r="43025">
          <cell r="A43025">
            <v>0</v>
          </cell>
        </row>
        <row r="43026">
          <cell r="A43026">
            <v>0</v>
          </cell>
        </row>
        <row r="43027">
          <cell r="A43027">
            <v>0</v>
          </cell>
        </row>
        <row r="43028">
          <cell r="A43028">
            <v>0</v>
          </cell>
        </row>
        <row r="43029">
          <cell r="A43029">
            <v>0</v>
          </cell>
        </row>
        <row r="43030">
          <cell r="A43030">
            <v>0</v>
          </cell>
        </row>
        <row r="43031">
          <cell r="A43031">
            <v>0</v>
          </cell>
        </row>
        <row r="43032">
          <cell r="A43032">
            <v>0</v>
          </cell>
        </row>
        <row r="43033">
          <cell r="A43033">
            <v>0</v>
          </cell>
        </row>
        <row r="43034">
          <cell r="A43034">
            <v>0</v>
          </cell>
        </row>
        <row r="43035">
          <cell r="A43035">
            <v>0</v>
          </cell>
        </row>
        <row r="43036">
          <cell r="A43036">
            <v>0</v>
          </cell>
        </row>
        <row r="43037">
          <cell r="A43037">
            <v>0</v>
          </cell>
        </row>
        <row r="43038">
          <cell r="A43038">
            <v>0</v>
          </cell>
        </row>
        <row r="43039">
          <cell r="A43039">
            <v>0</v>
          </cell>
        </row>
        <row r="43040">
          <cell r="A43040">
            <v>0</v>
          </cell>
        </row>
        <row r="43041">
          <cell r="A43041">
            <v>0</v>
          </cell>
        </row>
        <row r="43042">
          <cell r="A43042">
            <v>0</v>
          </cell>
        </row>
        <row r="43043">
          <cell r="A43043">
            <v>0</v>
          </cell>
        </row>
        <row r="43044">
          <cell r="A43044">
            <v>0</v>
          </cell>
        </row>
        <row r="43045">
          <cell r="A43045">
            <v>0</v>
          </cell>
        </row>
        <row r="43046">
          <cell r="A43046">
            <v>0</v>
          </cell>
        </row>
        <row r="43047">
          <cell r="A43047">
            <v>0</v>
          </cell>
        </row>
        <row r="43048">
          <cell r="A43048">
            <v>0</v>
          </cell>
        </row>
        <row r="43049">
          <cell r="A43049">
            <v>0</v>
          </cell>
        </row>
        <row r="43050">
          <cell r="A43050">
            <v>0</v>
          </cell>
        </row>
        <row r="43051">
          <cell r="A43051">
            <v>0</v>
          </cell>
        </row>
        <row r="43052">
          <cell r="A43052">
            <v>0</v>
          </cell>
        </row>
        <row r="43053">
          <cell r="A43053">
            <v>0</v>
          </cell>
        </row>
        <row r="43054">
          <cell r="A43054">
            <v>0</v>
          </cell>
        </row>
        <row r="43055">
          <cell r="A43055">
            <v>0</v>
          </cell>
        </row>
        <row r="43056">
          <cell r="A43056">
            <v>0</v>
          </cell>
        </row>
        <row r="43057">
          <cell r="A43057">
            <v>0</v>
          </cell>
        </row>
        <row r="43058">
          <cell r="A43058">
            <v>0</v>
          </cell>
        </row>
        <row r="43059">
          <cell r="A43059">
            <v>0</v>
          </cell>
        </row>
        <row r="43060">
          <cell r="A43060">
            <v>0</v>
          </cell>
        </row>
        <row r="43061">
          <cell r="A43061">
            <v>0</v>
          </cell>
        </row>
        <row r="43062">
          <cell r="A43062">
            <v>0</v>
          </cell>
        </row>
        <row r="43063">
          <cell r="A43063">
            <v>0</v>
          </cell>
        </row>
        <row r="43064">
          <cell r="A43064">
            <v>0</v>
          </cell>
        </row>
        <row r="43065">
          <cell r="A43065">
            <v>0</v>
          </cell>
        </row>
        <row r="43066">
          <cell r="A43066">
            <v>0</v>
          </cell>
        </row>
        <row r="43067">
          <cell r="A43067">
            <v>0</v>
          </cell>
        </row>
        <row r="43068">
          <cell r="A43068">
            <v>0</v>
          </cell>
        </row>
        <row r="43069">
          <cell r="A43069">
            <v>0</v>
          </cell>
        </row>
        <row r="43070">
          <cell r="A43070">
            <v>0</v>
          </cell>
        </row>
        <row r="43071">
          <cell r="A43071">
            <v>0</v>
          </cell>
        </row>
        <row r="43072">
          <cell r="A43072">
            <v>0</v>
          </cell>
        </row>
        <row r="43073">
          <cell r="A43073">
            <v>0</v>
          </cell>
        </row>
        <row r="43074">
          <cell r="A43074">
            <v>0</v>
          </cell>
        </row>
        <row r="43075">
          <cell r="A43075">
            <v>0</v>
          </cell>
        </row>
        <row r="43076">
          <cell r="A43076">
            <v>0</v>
          </cell>
        </row>
        <row r="43077">
          <cell r="A43077">
            <v>0</v>
          </cell>
        </row>
        <row r="43078">
          <cell r="A43078">
            <v>0</v>
          </cell>
        </row>
        <row r="43079">
          <cell r="A43079">
            <v>0</v>
          </cell>
        </row>
        <row r="43080">
          <cell r="A43080">
            <v>0</v>
          </cell>
        </row>
        <row r="43081">
          <cell r="A43081">
            <v>0</v>
          </cell>
        </row>
        <row r="43082">
          <cell r="A43082">
            <v>0</v>
          </cell>
        </row>
        <row r="43083">
          <cell r="A43083">
            <v>0</v>
          </cell>
        </row>
        <row r="43084">
          <cell r="A43084">
            <v>0</v>
          </cell>
        </row>
        <row r="43085">
          <cell r="A43085">
            <v>0</v>
          </cell>
        </row>
        <row r="43086">
          <cell r="A43086">
            <v>0</v>
          </cell>
        </row>
        <row r="43087">
          <cell r="A43087">
            <v>0</v>
          </cell>
        </row>
        <row r="43088">
          <cell r="A43088">
            <v>0</v>
          </cell>
        </row>
        <row r="43089">
          <cell r="A43089">
            <v>0</v>
          </cell>
        </row>
        <row r="43090">
          <cell r="A43090">
            <v>0</v>
          </cell>
        </row>
        <row r="43091">
          <cell r="A43091">
            <v>0</v>
          </cell>
        </row>
        <row r="43092">
          <cell r="A43092">
            <v>0</v>
          </cell>
        </row>
        <row r="43093">
          <cell r="A43093">
            <v>0</v>
          </cell>
        </row>
        <row r="43094">
          <cell r="A43094">
            <v>0</v>
          </cell>
        </row>
        <row r="43095">
          <cell r="A43095">
            <v>0</v>
          </cell>
        </row>
        <row r="43096">
          <cell r="A43096">
            <v>0</v>
          </cell>
        </row>
        <row r="43097">
          <cell r="A43097">
            <v>0</v>
          </cell>
        </row>
        <row r="43098">
          <cell r="A43098">
            <v>0</v>
          </cell>
        </row>
        <row r="43099">
          <cell r="A43099">
            <v>0</v>
          </cell>
        </row>
        <row r="43100">
          <cell r="A43100">
            <v>0</v>
          </cell>
        </row>
        <row r="43101">
          <cell r="A43101">
            <v>0</v>
          </cell>
        </row>
        <row r="43102">
          <cell r="A43102">
            <v>0</v>
          </cell>
        </row>
        <row r="43103">
          <cell r="A43103">
            <v>0</v>
          </cell>
        </row>
        <row r="43104">
          <cell r="A43104">
            <v>0</v>
          </cell>
        </row>
        <row r="43105">
          <cell r="A43105">
            <v>0</v>
          </cell>
        </row>
        <row r="43106">
          <cell r="A43106">
            <v>0</v>
          </cell>
        </row>
        <row r="43107">
          <cell r="A43107">
            <v>0</v>
          </cell>
        </row>
        <row r="43108">
          <cell r="A43108">
            <v>0</v>
          </cell>
        </row>
        <row r="43109">
          <cell r="A43109">
            <v>0</v>
          </cell>
        </row>
        <row r="43110">
          <cell r="A43110">
            <v>0</v>
          </cell>
        </row>
        <row r="43111">
          <cell r="A43111">
            <v>0</v>
          </cell>
        </row>
        <row r="43112">
          <cell r="A43112">
            <v>0</v>
          </cell>
        </row>
        <row r="43113">
          <cell r="A43113">
            <v>0</v>
          </cell>
        </row>
        <row r="43114">
          <cell r="A43114">
            <v>0</v>
          </cell>
        </row>
        <row r="43115">
          <cell r="A43115">
            <v>0</v>
          </cell>
        </row>
        <row r="43116">
          <cell r="A43116">
            <v>0</v>
          </cell>
        </row>
        <row r="43117">
          <cell r="A43117">
            <v>0</v>
          </cell>
        </row>
        <row r="43118">
          <cell r="A43118">
            <v>0</v>
          </cell>
        </row>
        <row r="43119">
          <cell r="A43119">
            <v>0</v>
          </cell>
        </row>
        <row r="43120">
          <cell r="A43120">
            <v>0</v>
          </cell>
        </row>
        <row r="43121">
          <cell r="A43121">
            <v>0</v>
          </cell>
        </row>
        <row r="43122">
          <cell r="A43122">
            <v>0</v>
          </cell>
        </row>
        <row r="43123">
          <cell r="A43123">
            <v>0</v>
          </cell>
        </row>
        <row r="43124">
          <cell r="A43124">
            <v>0</v>
          </cell>
        </row>
        <row r="43125">
          <cell r="A43125">
            <v>0</v>
          </cell>
        </row>
        <row r="43126">
          <cell r="A43126">
            <v>0</v>
          </cell>
        </row>
        <row r="43127">
          <cell r="A43127">
            <v>0</v>
          </cell>
        </row>
        <row r="43128">
          <cell r="A43128">
            <v>0</v>
          </cell>
        </row>
        <row r="43129">
          <cell r="A43129">
            <v>0</v>
          </cell>
        </row>
        <row r="43130">
          <cell r="A43130">
            <v>0</v>
          </cell>
        </row>
        <row r="43131">
          <cell r="A43131">
            <v>0</v>
          </cell>
        </row>
        <row r="43132">
          <cell r="A43132">
            <v>0</v>
          </cell>
        </row>
        <row r="43133">
          <cell r="A43133">
            <v>0</v>
          </cell>
        </row>
        <row r="43134">
          <cell r="A43134">
            <v>0</v>
          </cell>
        </row>
        <row r="43135">
          <cell r="A43135">
            <v>0</v>
          </cell>
        </row>
        <row r="43136">
          <cell r="A43136">
            <v>0</v>
          </cell>
        </row>
        <row r="43137">
          <cell r="A43137">
            <v>0</v>
          </cell>
        </row>
        <row r="43138">
          <cell r="A43138">
            <v>0</v>
          </cell>
        </row>
        <row r="43139">
          <cell r="A43139">
            <v>0</v>
          </cell>
        </row>
        <row r="43140">
          <cell r="A43140">
            <v>0</v>
          </cell>
        </row>
        <row r="43141">
          <cell r="A43141">
            <v>0</v>
          </cell>
        </row>
        <row r="43142">
          <cell r="A43142">
            <v>0</v>
          </cell>
        </row>
        <row r="43143">
          <cell r="A43143">
            <v>0</v>
          </cell>
        </row>
        <row r="43144">
          <cell r="A43144">
            <v>0</v>
          </cell>
        </row>
        <row r="43145">
          <cell r="A43145">
            <v>0</v>
          </cell>
        </row>
        <row r="43146">
          <cell r="A43146">
            <v>0</v>
          </cell>
        </row>
        <row r="43147">
          <cell r="A43147">
            <v>0</v>
          </cell>
        </row>
        <row r="43148">
          <cell r="A43148">
            <v>0</v>
          </cell>
        </row>
        <row r="43149">
          <cell r="A43149">
            <v>0</v>
          </cell>
        </row>
        <row r="43150">
          <cell r="A43150">
            <v>0</v>
          </cell>
        </row>
        <row r="43151">
          <cell r="A43151">
            <v>0</v>
          </cell>
        </row>
        <row r="43152">
          <cell r="A43152">
            <v>0</v>
          </cell>
        </row>
        <row r="43153">
          <cell r="A43153">
            <v>0</v>
          </cell>
        </row>
        <row r="43154">
          <cell r="A43154">
            <v>0</v>
          </cell>
        </row>
        <row r="43155">
          <cell r="A43155">
            <v>0</v>
          </cell>
        </row>
        <row r="43156">
          <cell r="A43156">
            <v>0</v>
          </cell>
        </row>
        <row r="43157">
          <cell r="A43157">
            <v>0</v>
          </cell>
        </row>
        <row r="43158">
          <cell r="A43158">
            <v>0</v>
          </cell>
        </row>
        <row r="43159">
          <cell r="A43159">
            <v>0</v>
          </cell>
        </row>
        <row r="43160">
          <cell r="A43160">
            <v>0</v>
          </cell>
        </row>
        <row r="43161">
          <cell r="A43161">
            <v>0</v>
          </cell>
        </row>
        <row r="43162">
          <cell r="A43162">
            <v>0</v>
          </cell>
        </row>
        <row r="43163">
          <cell r="A43163">
            <v>0</v>
          </cell>
        </row>
        <row r="43164">
          <cell r="A43164">
            <v>0</v>
          </cell>
        </row>
        <row r="43165">
          <cell r="A43165">
            <v>0</v>
          </cell>
        </row>
        <row r="43166">
          <cell r="A43166">
            <v>0</v>
          </cell>
        </row>
        <row r="43167">
          <cell r="A43167">
            <v>0</v>
          </cell>
        </row>
        <row r="43168">
          <cell r="A43168">
            <v>0</v>
          </cell>
        </row>
        <row r="43169">
          <cell r="A43169">
            <v>0</v>
          </cell>
        </row>
        <row r="43170">
          <cell r="A43170">
            <v>0</v>
          </cell>
        </row>
        <row r="43171">
          <cell r="A43171">
            <v>0</v>
          </cell>
        </row>
        <row r="43172">
          <cell r="A43172">
            <v>0</v>
          </cell>
        </row>
        <row r="43173">
          <cell r="A43173">
            <v>0</v>
          </cell>
        </row>
        <row r="43174">
          <cell r="A43174">
            <v>0</v>
          </cell>
        </row>
        <row r="43175">
          <cell r="A43175">
            <v>0</v>
          </cell>
        </row>
        <row r="43176">
          <cell r="A43176">
            <v>0</v>
          </cell>
        </row>
        <row r="43177">
          <cell r="A43177">
            <v>0</v>
          </cell>
        </row>
        <row r="43178">
          <cell r="A43178">
            <v>0</v>
          </cell>
        </row>
        <row r="43179">
          <cell r="A43179">
            <v>0</v>
          </cell>
        </row>
        <row r="43180">
          <cell r="A43180">
            <v>0</v>
          </cell>
        </row>
        <row r="43181">
          <cell r="A43181">
            <v>0</v>
          </cell>
        </row>
        <row r="43182">
          <cell r="A43182">
            <v>0</v>
          </cell>
        </row>
        <row r="43183">
          <cell r="A43183">
            <v>0</v>
          </cell>
        </row>
        <row r="43184">
          <cell r="A43184">
            <v>0</v>
          </cell>
        </row>
        <row r="43185">
          <cell r="A43185">
            <v>0</v>
          </cell>
        </row>
        <row r="43186">
          <cell r="A43186">
            <v>0</v>
          </cell>
        </row>
        <row r="43187">
          <cell r="A43187">
            <v>0</v>
          </cell>
        </row>
        <row r="43188">
          <cell r="A43188">
            <v>0</v>
          </cell>
        </row>
        <row r="43189">
          <cell r="A43189">
            <v>0</v>
          </cell>
        </row>
        <row r="43190">
          <cell r="A43190">
            <v>0</v>
          </cell>
        </row>
        <row r="43191">
          <cell r="A43191">
            <v>0</v>
          </cell>
        </row>
        <row r="43192">
          <cell r="A43192">
            <v>0</v>
          </cell>
        </row>
        <row r="43193">
          <cell r="A43193">
            <v>0</v>
          </cell>
        </row>
        <row r="43194">
          <cell r="A43194">
            <v>0</v>
          </cell>
        </row>
        <row r="43195">
          <cell r="A43195">
            <v>0</v>
          </cell>
        </row>
        <row r="43196">
          <cell r="A43196">
            <v>0</v>
          </cell>
        </row>
        <row r="43197">
          <cell r="A43197">
            <v>0</v>
          </cell>
        </row>
        <row r="43198">
          <cell r="A43198">
            <v>0</v>
          </cell>
        </row>
        <row r="43199">
          <cell r="A43199">
            <v>0</v>
          </cell>
        </row>
        <row r="43200">
          <cell r="A43200">
            <v>0</v>
          </cell>
        </row>
        <row r="43201">
          <cell r="A43201">
            <v>0</v>
          </cell>
        </row>
        <row r="43202">
          <cell r="A43202">
            <v>0</v>
          </cell>
        </row>
        <row r="43203">
          <cell r="A43203">
            <v>0</v>
          </cell>
        </row>
        <row r="43204">
          <cell r="A43204">
            <v>0</v>
          </cell>
        </row>
        <row r="43205">
          <cell r="A43205">
            <v>0</v>
          </cell>
        </row>
        <row r="43206">
          <cell r="A43206">
            <v>0</v>
          </cell>
        </row>
        <row r="43207">
          <cell r="A43207">
            <v>0</v>
          </cell>
        </row>
        <row r="43208">
          <cell r="A43208">
            <v>0</v>
          </cell>
        </row>
        <row r="43209">
          <cell r="A43209">
            <v>0</v>
          </cell>
        </row>
        <row r="43210">
          <cell r="A43210">
            <v>0</v>
          </cell>
        </row>
        <row r="43211">
          <cell r="A43211">
            <v>0</v>
          </cell>
        </row>
        <row r="43212">
          <cell r="A43212">
            <v>0</v>
          </cell>
        </row>
        <row r="43213">
          <cell r="A43213">
            <v>0</v>
          </cell>
        </row>
        <row r="43214">
          <cell r="A43214">
            <v>0</v>
          </cell>
        </row>
        <row r="43215">
          <cell r="A43215">
            <v>0</v>
          </cell>
        </row>
        <row r="43216">
          <cell r="A43216">
            <v>0</v>
          </cell>
        </row>
        <row r="43217">
          <cell r="A43217">
            <v>0</v>
          </cell>
        </row>
        <row r="43218">
          <cell r="A43218">
            <v>0</v>
          </cell>
        </row>
        <row r="43219">
          <cell r="A43219">
            <v>0</v>
          </cell>
        </row>
        <row r="43220">
          <cell r="A43220">
            <v>0</v>
          </cell>
        </row>
        <row r="43221">
          <cell r="A43221">
            <v>0</v>
          </cell>
        </row>
        <row r="43222">
          <cell r="A43222">
            <v>0</v>
          </cell>
        </row>
        <row r="43223">
          <cell r="A43223">
            <v>0</v>
          </cell>
        </row>
        <row r="43224">
          <cell r="A43224">
            <v>0</v>
          </cell>
        </row>
        <row r="43225">
          <cell r="A43225">
            <v>0</v>
          </cell>
        </row>
        <row r="43226">
          <cell r="A43226">
            <v>0</v>
          </cell>
        </row>
        <row r="43227">
          <cell r="A43227">
            <v>0</v>
          </cell>
        </row>
        <row r="43228">
          <cell r="A43228">
            <v>0</v>
          </cell>
        </row>
        <row r="43229">
          <cell r="A43229">
            <v>0</v>
          </cell>
        </row>
        <row r="43230">
          <cell r="A43230">
            <v>0</v>
          </cell>
        </row>
        <row r="43231">
          <cell r="A43231">
            <v>0</v>
          </cell>
        </row>
        <row r="43232">
          <cell r="A43232">
            <v>0</v>
          </cell>
        </row>
        <row r="43233">
          <cell r="A43233">
            <v>0</v>
          </cell>
        </row>
        <row r="43234">
          <cell r="A43234">
            <v>0</v>
          </cell>
        </row>
        <row r="43235">
          <cell r="A43235">
            <v>0</v>
          </cell>
        </row>
        <row r="43236">
          <cell r="A43236">
            <v>0</v>
          </cell>
        </row>
        <row r="43237">
          <cell r="A43237">
            <v>0</v>
          </cell>
        </row>
        <row r="43238">
          <cell r="A43238">
            <v>0</v>
          </cell>
        </row>
        <row r="43239">
          <cell r="A43239">
            <v>0</v>
          </cell>
        </row>
        <row r="43240">
          <cell r="A43240">
            <v>0</v>
          </cell>
        </row>
        <row r="43241">
          <cell r="A43241">
            <v>0</v>
          </cell>
        </row>
        <row r="43242">
          <cell r="A43242">
            <v>0</v>
          </cell>
        </row>
        <row r="43243">
          <cell r="A43243">
            <v>0</v>
          </cell>
        </row>
        <row r="43244">
          <cell r="A43244">
            <v>0</v>
          </cell>
        </row>
        <row r="43245">
          <cell r="A43245">
            <v>0</v>
          </cell>
        </row>
        <row r="43246">
          <cell r="A43246">
            <v>0</v>
          </cell>
        </row>
        <row r="43247">
          <cell r="A43247">
            <v>0</v>
          </cell>
        </row>
        <row r="43248">
          <cell r="A43248">
            <v>0</v>
          </cell>
        </row>
        <row r="43249">
          <cell r="A43249">
            <v>0</v>
          </cell>
        </row>
        <row r="43250">
          <cell r="A43250">
            <v>0</v>
          </cell>
        </row>
        <row r="43251">
          <cell r="A43251">
            <v>0</v>
          </cell>
        </row>
        <row r="43252">
          <cell r="A43252">
            <v>0</v>
          </cell>
        </row>
        <row r="43253">
          <cell r="A43253">
            <v>0</v>
          </cell>
        </row>
        <row r="43254">
          <cell r="A43254">
            <v>0</v>
          </cell>
        </row>
        <row r="43255">
          <cell r="A43255">
            <v>0</v>
          </cell>
        </row>
        <row r="43256">
          <cell r="A43256">
            <v>0</v>
          </cell>
        </row>
        <row r="43257">
          <cell r="A43257">
            <v>0</v>
          </cell>
        </row>
        <row r="43258">
          <cell r="A43258">
            <v>0</v>
          </cell>
        </row>
        <row r="43259">
          <cell r="A43259">
            <v>0</v>
          </cell>
        </row>
        <row r="43260">
          <cell r="A43260">
            <v>0</v>
          </cell>
        </row>
        <row r="43261">
          <cell r="A43261">
            <v>0</v>
          </cell>
        </row>
        <row r="43262">
          <cell r="A43262">
            <v>0</v>
          </cell>
        </row>
        <row r="43263">
          <cell r="A43263">
            <v>0</v>
          </cell>
        </row>
        <row r="43264">
          <cell r="A43264">
            <v>0</v>
          </cell>
        </row>
        <row r="43265">
          <cell r="A43265">
            <v>0</v>
          </cell>
        </row>
        <row r="43266">
          <cell r="A43266">
            <v>0</v>
          </cell>
        </row>
        <row r="43267">
          <cell r="A43267">
            <v>0</v>
          </cell>
        </row>
        <row r="43268">
          <cell r="A43268">
            <v>0</v>
          </cell>
        </row>
        <row r="43269">
          <cell r="A43269">
            <v>0</v>
          </cell>
        </row>
        <row r="43270">
          <cell r="A43270">
            <v>0</v>
          </cell>
        </row>
        <row r="43271">
          <cell r="A43271">
            <v>0</v>
          </cell>
        </row>
        <row r="43272">
          <cell r="A43272">
            <v>0</v>
          </cell>
        </row>
        <row r="43273">
          <cell r="A43273">
            <v>0</v>
          </cell>
        </row>
        <row r="43274">
          <cell r="A43274">
            <v>0</v>
          </cell>
        </row>
        <row r="43275">
          <cell r="A43275">
            <v>0</v>
          </cell>
        </row>
        <row r="43276">
          <cell r="A43276">
            <v>0</v>
          </cell>
        </row>
        <row r="43277">
          <cell r="A43277">
            <v>0</v>
          </cell>
        </row>
        <row r="43278">
          <cell r="A43278">
            <v>0</v>
          </cell>
        </row>
        <row r="43279">
          <cell r="A43279">
            <v>0</v>
          </cell>
        </row>
        <row r="43280">
          <cell r="A43280">
            <v>0</v>
          </cell>
        </row>
        <row r="43281">
          <cell r="A43281">
            <v>0</v>
          </cell>
        </row>
        <row r="43282">
          <cell r="A43282">
            <v>0</v>
          </cell>
        </row>
        <row r="43283">
          <cell r="A43283">
            <v>0</v>
          </cell>
        </row>
        <row r="43284">
          <cell r="A43284">
            <v>0</v>
          </cell>
        </row>
        <row r="43285">
          <cell r="A43285">
            <v>0</v>
          </cell>
        </row>
        <row r="43286">
          <cell r="A43286">
            <v>0</v>
          </cell>
        </row>
        <row r="43287">
          <cell r="A43287">
            <v>0</v>
          </cell>
        </row>
        <row r="43288">
          <cell r="A43288">
            <v>0</v>
          </cell>
        </row>
        <row r="43289">
          <cell r="A43289">
            <v>0</v>
          </cell>
        </row>
        <row r="43290">
          <cell r="A43290">
            <v>0</v>
          </cell>
        </row>
        <row r="43291">
          <cell r="A43291">
            <v>0</v>
          </cell>
        </row>
        <row r="43292">
          <cell r="A43292">
            <v>0</v>
          </cell>
        </row>
        <row r="43293">
          <cell r="A43293">
            <v>0</v>
          </cell>
        </row>
        <row r="43294">
          <cell r="A43294">
            <v>0</v>
          </cell>
        </row>
        <row r="43295">
          <cell r="A43295">
            <v>0</v>
          </cell>
        </row>
        <row r="43296">
          <cell r="A43296">
            <v>0</v>
          </cell>
        </row>
        <row r="43297">
          <cell r="A43297">
            <v>0</v>
          </cell>
        </row>
        <row r="43298">
          <cell r="A43298">
            <v>0</v>
          </cell>
        </row>
        <row r="43299">
          <cell r="A43299">
            <v>0</v>
          </cell>
        </row>
        <row r="43300">
          <cell r="A43300">
            <v>0</v>
          </cell>
        </row>
        <row r="43301">
          <cell r="A43301">
            <v>0</v>
          </cell>
        </row>
        <row r="43302">
          <cell r="A43302">
            <v>0</v>
          </cell>
        </row>
        <row r="43303">
          <cell r="A43303">
            <v>0</v>
          </cell>
        </row>
        <row r="43304">
          <cell r="A43304">
            <v>0</v>
          </cell>
        </row>
        <row r="43305">
          <cell r="A43305">
            <v>0</v>
          </cell>
        </row>
        <row r="43306">
          <cell r="A43306">
            <v>0</v>
          </cell>
        </row>
        <row r="43307">
          <cell r="A43307">
            <v>0</v>
          </cell>
        </row>
        <row r="43308">
          <cell r="A43308">
            <v>0</v>
          </cell>
        </row>
        <row r="43309">
          <cell r="A43309">
            <v>0</v>
          </cell>
        </row>
        <row r="43310">
          <cell r="A43310">
            <v>0</v>
          </cell>
        </row>
        <row r="43311">
          <cell r="A43311">
            <v>0</v>
          </cell>
        </row>
        <row r="43312">
          <cell r="A43312">
            <v>0</v>
          </cell>
        </row>
        <row r="43313">
          <cell r="A43313">
            <v>0</v>
          </cell>
        </row>
        <row r="43314">
          <cell r="A43314">
            <v>0</v>
          </cell>
        </row>
        <row r="43315">
          <cell r="A43315">
            <v>0</v>
          </cell>
        </row>
        <row r="43316">
          <cell r="A43316">
            <v>0</v>
          </cell>
        </row>
        <row r="43317">
          <cell r="A43317">
            <v>0</v>
          </cell>
        </row>
        <row r="43318">
          <cell r="A43318">
            <v>0</v>
          </cell>
        </row>
        <row r="43319">
          <cell r="A43319">
            <v>0</v>
          </cell>
        </row>
        <row r="43320">
          <cell r="A43320">
            <v>0</v>
          </cell>
        </row>
        <row r="43321">
          <cell r="A43321">
            <v>0</v>
          </cell>
        </row>
        <row r="43322">
          <cell r="A43322">
            <v>0</v>
          </cell>
        </row>
        <row r="43323">
          <cell r="A43323">
            <v>0</v>
          </cell>
        </row>
        <row r="43324">
          <cell r="A43324">
            <v>0</v>
          </cell>
        </row>
        <row r="43325">
          <cell r="A43325">
            <v>0</v>
          </cell>
        </row>
        <row r="43326">
          <cell r="A43326">
            <v>0</v>
          </cell>
        </row>
        <row r="43327">
          <cell r="A43327">
            <v>0</v>
          </cell>
        </row>
        <row r="43328">
          <cell r="A43328">
            <v>0</v>
          </cell>
        </row>
        <row r="43329">
          <cell r="A43329">
            <v>0</v>
          </cell>
        </row>
        <row r="43330">
          <cell r="A43330">
            <v>0</v>
          </cell>
        </row>
        <row r="43331">
          <cell r="A43331">
            <v>0</v>
          </cell>
        </row>
        <row r="43332">
          <cell r="A43332">
            <v>0</v>
          </cell>
        </row>
        <row r="43333">
          <cell r="A43333">
            <v>0</v>
          </cell>
        </row>
        <row r="43334">
          <cell r="A43334">
            <v>0</v>
          </cell>
        </row>
        <row r="43335">
          <cell r="A43335">
            <v>0</v>
          </cell>
        </row>
        <row r="43336">
          <cell r="A43336">
            <v>0</v>
          </cell>
        </row>
        <row r="43337">
          <cell r="A43337">
            <v>0</v>
          </cell>
        </row>
        <row r="43338">
          <cell r="A43338">
            <v>0</v>
          </cell>
        </row>
        <row r="43339">
          <cell r="A43339">
            <v>0</v>
          </cell>
        </row>
        <row r="43340">
          <cell r="A43340">
            <v>0</v>
          </cell>
        </row>
        <row r="43341">
          <cell r="A43341">
            <v>0</v>
          </cell>
        </row>
        <row r="43342">
          <cell r="A43342">
            <v>0</v>
          </cell>
        </row>
        <row r="43343">
          <cell r="A43343">
            <v>0</v>
          </cell>
        </row>
        <row r="43344">
          <cell r="A43344">
            <v>0</v>
          </cell>
        </row>
        <row r="43345">
          <cell r="A43345">
            <v>0</v>
          </cell>
        </row>
        <row r="43346">
          <cell r="A43346">
            <v>0</v>
          </cell>
        </row>
        <row r="43347">
          <cell r="A43347">
            <v>0</v>
          </cell>
        </row>
        <row r="43348">
          <cell r="A43348">
            <v>0</v>
          </cell>
        </row>
        <row r="43349">
          <cell r="A43349">
            <v>0</v>
          </cell>
        </row>
        <row r="43350">
          <cell r="A43350">
            <v>0</v>
          </cell>
        </row>
        <row r="43351">
          <cell r="A43351">
            <v>0</v>
          </cell>
        </row>
        <row r="43352">
          <cell r="A43352">
            <v>0</v>
          </cell>
        </row>
        <row r="43353">
          <cell r="A43353">
            <v>0</v>
          </cell>
        </row>
        <row r="43354">
          <cell r="A43354">
            <v>0</v>
          </cell>
        </row>
        <row r="43355">
          <cell r="A43355">
            <v>0</v>
          </cell>
        </row>
        <row r="43356">
          <cell r="A43356">
            <v>0</v>
          </cell>
        </row>
        <row r="43357">
          <cell r="A43357">
            <v>0</v>
          </cell>
        </row>
        <row r="43358">
          <cell r="A43358">
            <v>0</v>
          </cell>
        </row>
        <row r="43359">
          <cell r="A43359">
            <v>0</v>
          </cell>
        </row>
        <row r="43360">
          <cell r="A43360">
            <v>0</v>
          </cell>
        </row>
        <row r="43361">
          <cell r="A43361">
            <v>0</v>
          </cell>
        </row>
        <row r="43362">
          <cell r="A43362">
            <v>0</v>
          </cell>
        </row>
        <row r="43363">
          <cell r="A43363">
            <v>0</v>
          </cell>
        </row>
        <row r="43364">
          <cell r="A43364">
            <v>0</v>
          </cell>
        </row>
        <row r="43365">
          <cell r="A43365">
            <v>0</v>
          </cell>
        </row>
        <row r="43366">
          <cell r="A43366">
            <v>0</v>
          </cell>
        </row>
        <row r="43367">
          <cell r="A43367">
            <v>0</v>
          </cell>
        </row>
        <row r="43368">
          <cell r="A43368">
            <v>0</v>
          </cell>
        </row>
        <row r="43369">
          <cell r="A43369">
            <v>0</v>
          </cell>
        </row>
        <row r="43370">
          <cell r="A43370">
            <v>0</v>
          </cell>
        </row>
        <row r="43371">
          <cell r="A43371">
            <v>0</v>
          </cell>
        </row>
        <row r="43372">
          <cell r="A43372">
            <v>0</v>
          </cell>
        </row>
        <row r="43373">
          <cell r="A43373">
            <v>0</v>
          </cell>
        </row>
        <row r="43374">
          <cell r="A43374">
            <v>0</v>
          </cell>
        </row>
        <row r="43375">
          <cell r="A43375">
            <v>0</v>
          </cell>
        </row>
        <row r="43376">
          <cell r="A43376">
            <v>0</v>
          </cell>
        </row>
        <row r="43377">
          <cell r="A43377">
            <v>0</v>
          </cell>
        </row>
        <row r="43378">
          <cell r="A43378">
            <v>0</v>
          </cell>
        </row>
        <row r="43379">
          <cell r="A43379">
            <v>0</v>
          </cell>
        </row>
        <row r="43380">
          <cell r="A43380">
            <v>0</v>
          </cell>
        </row>
        <row r="43381">
          <cell r="A43381">
            <v>0</v>
          </cell>
        </row>
        <row r="43382">
          <cell r="A43382">
            <v>0</v>
          </cell>
        </row>
        <row r="43383">
          <cell r="A43383">
            <v>0</v>
          </cell>
        </row>
        <row r="43384">
          <cell r="A43384">
            <v>0</v>
          </cell>
        </row>
        <row r="43385">
          <cell r="A43385">
            <v>0</v>
          </cell>
        </row>
        <row r="43386">
          <cell r="A43386">
            <v>0</v>
          </cell>
        </row>
        <row r="43387">
          <cell r="A43387">
            <v>0</v>
          </cell>
        </row>
        <row r="43388">
          <cell r="A43388">
            <v>0</v>
          </cell>
        </row>
        <row r="43389">
          <cell r="A43389">
            <v>0</v>
          </cell>
        </row>
        <row r="43390">
          <cell r="A43390">
            <v>0</v>
          </cell>
        </row>
        <row r="43391">
          <cell r="A43391">
            <v>0</v>
          </cell>
        </row>
        <row r="43392">
          <cell r="A43392">
            <v>0</v>
          </cell>
        </row>
        <row r="43393">
          <cell r="A43393">
            <v>0</v>
          </cell>
        </row>
        <row r="43394">
          <cell r="A43394">
            <v>0</v>
          </cell>
        </row>
        <row r="43395">
          <cell r="A43395">
            <v>0</v>
          </cell>
        </row>
        <row r="43396">
          <cell r="A43396">
            <v>0</v>
          </cell>
        </row>
        <row r="43397">
          <cell r="A43397">
            <v>0</v>
          </cell>
        </row>
        <row r="43398">
          <cell r="A43398">
            <v>0</v>
          </cell>
        </row>
        <row r="43399">
          <cell r="A43399">
            <v>0</v>
          </cell>
        </row>
        <row r="43400">
          <cell r="A43400">
            <v>0</v>
          </cell>
        </row>
        <row r="43401">
          <cell r="A43401">
            <v>0</v>
          </cell>
        </row>
        <row r="43402">
          <cell r="A43402">
            <v>0</v>
          </cell>
        </row>
        <row r="43403">
          <cell r="A43403">
            <v>0</v>
          </cell>
        </row>
        <row r="43404">
          <cell r="A43404">
            <v>0</v>
          </cell>
        </row>
        <row r="43405">
          <cell r="A43405">
            <v>0</v>
          </cell>
        </row>
        <row r="43406">
          <cell r="A43406">
            <v>0</v>
          </cell>
        </row>
        <row r="43407">
          <cell r="A43407">
            <v>0</v>
          </cell>
        </row>
        <row r="43408">
          <cell r="A43408">
            <v>0</v>
          </cell>
        </row>
        <row r="43409">
          <cell r="A43409">
            <v>0</v>
          </cell>
        </row>
        <row r="43410">
          <cell r="A43410">
            <v>0</v>
          </cell>
        </row>
        <row r="43411">
          <cell r="A43411">
            <v>0</v>
          </cell>
        </row>
        <row r="43412">
          <cell r="A43412">
            <v>0</v>
          </cell>
        </row>
        <row r="43413">
          <cell r="A43413">
            <v>0</v>
          </cell>
        </row>
        <row r="43414">
          <cell r="A43414">
            <v>0</v>
          </cell>
        </row>
        <row r="43415">
          <cell r="A43415">
            <v>0</v>
          </cell>
        </row>
        <row r="43416">
          <cell r="A43416">
            <v>0</v>
          </cell>
        </row>
        <row r="43417">
          <cell r="A43417">
            <v>0</v>
          </cell>
        </row>
        <row r="43418">
          <cell r="A43418">
            <v>0</v>
          </cell>
        </row>
        <row r="43419">
          <cell r="A43419">
            <v>0</v>
          </cell>
        </row>
        <row r="43420">
          <cell r="A43420">
            <v>0</v>
          </cell>
        </row>
        <row r="43421">
          <cell r="A43421">
            <v>0</v>
          </cell>
        </row>
        <row r="43422">
          <cell r="A43422">
            <v>0</v>
          </cell>
        </row>
        <row r="43423">
          <cell r="A43423">
            <v>0</v>
          </cell>
        </row>
        <row r="43424">
          <cell r="A43424">
            <v>0</v>
          </cell>
        </row>
        <row r="43425">
          <cell r="A43425">
            <v>0</v>
          </cell>
        </row>
        <row r="43426">
          <cell r="A43426">
            <v>0</v>
          </cell>
        </row>
        <row r="43427">
          <cell r="A43427">
            <v>0</v>
          </cell>
        </row>
        <row r="43428">
          <cell r="A43428">
            <v>0</v>
          </cell>
        </row>
        <row r="43429">
          <cell r="A43429">
            <v>0</v>
          </cell>
        </row>
        <row r="43430">
          <cell r="A43430">
            <v>0</v>
          </cell>
        </row>
        <row r="43431">
          <cell r="A43431">
            <v>0</v>
          </cell>
        </row>
        <row r="43432">
          <cell r="A43432">
            <v>0</v>
          </cell>
        </row>
        <row r="43433">
          <cell r="A43433">
            <v>0</v>
          </cell>
        </row>
        <row r="43434">
          <cell r="A43434">
            <v>0</v>
          </cell>
        </row>
        <row r="43435">
          <cell r="A43435">
            <v>0</v>
          </cell>
        </row>
        <row r="43436">
          <cell r="A43436">
            <v>0</v>
          </cell>
        </row>
        <row r="43437">
          <cell r="A43437">
            <v>0</v>
          </cell>
        </row>
        <row r="43438">
          <cell r="A43438">
            <v>0</v>
          </cell>
        </row>
        <row r="43439">
          <cell r="A43439">
            <v>0</v>
          </cell>
        </row>
        <row r="43440">
          <cell r="A43440">
            <v>0</v>
          </cell>
        </row>
        <row r="43441">
          <cell r="A43441">
            <v>0</v>
          </cell>
        </row>
        <row r="43442">
          <cell r="A43442">
            <v>0</v>
          </cell>
        </row>
        <row r="43443">
          <cell r="A43443">
            <v>0</v>
          </cell>
        </row>
        <row r="43444">
          <cell r="A43444">
            <v>0</v>
          </cell>
        </row>
        <row r="43445">
          <cell r="A43445">
            <v>0</v>
          </cell>
        </row>
        <row r="43446">
          <cell r="A43446">
            <v>0</v>
          </cell>
        </row>
        <row r="43447">
          <cell r="A43447">
            <v>0</v>
          </cell>
        </row>
        <row r="43448">
          <cell r="A43448">
            <v>0</v>
          </cell>
        </row>
        <row r="43449">
          <cell r="A43449">
            <v>0</v>
          </cell>
        </row>
        <row r="43450">
          <cell r="A43450">
            <v>0</v>
          </cell>
        </row>
        <row r="43451">
          <cell r="A43451">
            <v>0</v>
          </cell>
        </row>
        <row r="43452">
          <cell r="A43452">
            <v>0</v>
          </cell>
        </row>
        <row r="43453">
          <cell r="A43453">
            <v>0</v>
          </cell>
        </row>
        <row r="43454">
          <cell r="A43454">
            <v>0</v>
          </cell>
        </row>
        <row r="43455">
          <cell r="A43455">
            <v>0</v>
          </cell>
        </row>
        <row r="43456">
          <cell r="A43456">
            <v>0</v>
          </cell>
        </row>
        <row r="43457">
          <cell r="A43457">
            <v>0</v>
          </cell>
        </row>
        <row r="43458">
          <cell r="A43458">
            <v>0</v>
          </cell>
        </row>
        <row r="43459">
          <cell r="A43459">
            <v>0</v>
          </cell>
        </row>
        <row r="43460">
          <cell r="A43460">
            <v>0</v>
          </cell>
        </row>
        <row r="43461">
          <cell r="A43461">
            <v>0</v>
          </cell>
        </row>
        <row r="43462">
          <cell r="A43462">
            <v>0</v>
          </cell>
        </row>
        <row r="43463">
          <cell r="A43463">
            <v>0</v>
          </cell>
        </row>
        <row r="43464">
          <cell r="A43464">
            <v>0</v>
          </cell>
        </row>
        <row r="43465">
          <cell r="A43465">
            <v>0</v>
          </cell>
        </row>
        <row r="43466">
          <cell r="A43466">
            <v>0</v>
          </cell>
        </row>
        <row r="43467">
          <cell r="A43467">
            <v>0</v>
          </cell>
        </row>
        <row r="43468">
          <cell r="A43468">
            <v>0</v>
          </cell>
        </row>
        <row r="43469">
          <cell r="A43469">
            <v>0</v>
          </cell>
        </row>
        <row r="43470">
          <cell r="A43470">
            <v>0</v>
          </cell>
        </row>
        <row r="43471">
          <cell r="A43471">
            <v>0</v>
          </cell>
        </row>
        <row r="43472">
          <cell r="A43472">
            <v>0</v>
          </cell>
        </row>
        <row r="43473">
          <cell r="A43473">
            <v>0</v>
          </cell>
        </row>
        <row r="43474">
          <cell r="A43474">
            <v>0</v>
          </cell>
        </row>
        <row r="43475">
          <cell r="A43475">
            <v>0</v>
          </cell>
        </row>
        <row r="43476">
          <cell r="A43476">
            <v>0</v>
          </cell>
        </row>
        <row r="43477">
          <cell r="A43477">
            <v>0</v>
          </cell>
        </row>
        <row r="43478">
          <cell r="A43478">
            <v>0</v>
          </cell>
        </row>
        <row r="43479">
          <cell r="A43479">
            <v>0</v>
          </cell>
        </row>
        <row r="43480">
          <cell r="A43480">
            <v>0</v>
          </cell>
        </row>
        <row r="43481">
          <cell r="A43481">
            <v>0</v>
          </cell>
        </row>
        <row r="43482">
          <cell r="A43482">
            <v>0</v>
          </cell>
        </row>
        <row r="43483">
          <cell r="A43483">
            <v>0</v>
          </cell>
        </row>
        <row r="43484">
          <cell r="A43484">
            <v>0</v>
          </cell>
        </row>
        <row r="43485">
          <cell r="A43485">
            <v>0</v>
          </cell>
        </row>
        <row r="43486">
          <cell r="A43486">
            <v>0</v>
          </cell>
        </row>
        <row r="43487">
          <cell r="A43487">
            <v>0</v>
          </cell>
        </row>
        <row r="43488">
          <cell r="A43488">
            <v>0</v>
          </cell>
        </row>
        <row r="43489">
          <cell r="A43489">
            <v>0</v>
          </cell>
        </row>
        <row r="43490">
          <cell r="A43490">
            <v>0</v>
          </cell>
        </row>
        <row r="43491">
          <cell r="A43491">
            <v>0</v>
          </cell>
        </row>
        <row r="43492">
          <cell r="A43492">
            <v>0</v>
          </cell>
        </row>
        <row r="43493">
          <cell r="A43493">
            <v>0</v>
          </cell>
        </row>
        <row r="43494">
          <cell r="A43494">
            <v>0</v>
          </cell>
        </row>
        <row r="43495">
          <cell r="A43495">
            <v>0</v>
          </cell>
        </row>
        <row r="43496">
          <cell r="A43496">
            <v>0</v>
          </cell>
        </row>
        <row r="43497">
          <cell r="A43497">
            <v>0</v>
          </cell>
        </row>
        <row r="43498">
          <cell r="A43498">
            <v>0</v>
          </cell>
        </row>
        <row r="43499">
          <cell r="A43499">
            <v>0</v>
          </cell>
        </row>
        <row r="43500">
          <cell r="A43500">
            <v>0</v>
          </cell>
        </row>
        <row r="43501">
          <cell r="A43501">
            <v>0</v>
          </cell>
        </row>
        <row r="43502">
          <cell r="A43502">
            <v>0</v>
          </cell>
        </row>
        <row r="43503">
          <cell r="A43503">
            <v>0</v>
          </cell>
        </row>
        <row r="43504">
          <cell r="A43504">
            <v>0</v>
          </cell>
        </row>
        <row r="43505">
          <cell r="A43505">
            <v>0</v>
          </cell>
        </row>
        <row r="43506">
          <cell r="A43506">
            <v>0</v>
          </cell>
        </row>
        <row r="43507">
          <cell r="A43507">
            <v>0</v>
          </cell>
        </row>
        <row r="43508">
          <cell r="A43508">
            <v>0</v>
          </cell>
        </row>
        <row r="43509">
          <cell r="A43509">
            <v>0</v>
          </cell>
        </row>
        <row r="43510">
          <cell r="A43510">
            <v>0</v>
          </cell>
        </row>
        <row r="43511">
          <cell r="A43511">
            <v>0</v>
          </cell>
        </row>
        <row r="43512">
          <cell r="A43512">
            <v>0</v>
          </cell>
        </row>
        <row r="43513">
          <cell r="A43513">
            <v>0</v>
          </cell>
        </row>
        <row r="43514">
          <cell r="A43514">
            <v>0</v>
          </cell>
        </row>
        <row r="43515">
          <cell r="A43515">
            <v>0</v>
          </cell>
        </row>
        <row r="43516">
          <cell r="A43516">
            <v>0</v>
          </cell>
        </row>
        <row r="43517">
          <cell r="A43517">
            <v>0</v>
          </cell>
        </row>
        <row r="43518">
          <cell r="A43518">
            <v>0</v>
          </cell>
        </row>
        <row r="43519">
          <cell r="A43519">
            <v>0</v>
          </cell>
        </row>
        <row r="43520">
          <cell r="A43520">
            <v>0</v>
          </cell>
        </row>
        <row r="43521">
          <cell r="A43521">
            <v>0</v>
          </cell>
        </row>
        <row r="43522">
          <cell r="A43522">
            <v>0</v>
          </cell>
        </row>
        <row r="43523">
          <cell r="A43523">
            <v>0</v>
          </cell>
        </row>
        <row r="43524">
          <cell r="A43524">
            <v>0</v>
          </cell>
        </row>
        <row r="43525">
          <cell r="A43525">
            <v>0</v>
          </cell>
        </row>
        <row r="43526">
          <cell r="A43526">
            <v>0</v>
          </cell>
        </row>
        <row r="43527">
          <cell r="A43527">
            <v>0</v>
          </cell>
        </row>
        <row r="43528">
          <cell r="A43528">
            <v>0</v>
          </cell>
        </row>
        <row r="43529">
          <cell r="A43529">
            <v>0</v>
          </cell>
        </row>
        <row r="43530">
          <cell r="A43530">
            <v>0</v>
          </cell>
        </row>
        <row r="43531">
          <cell r="A43531">
            <v>0</v>
          </cell>
        </row>
        <row r="43532">
          <cell r="A43532">
            <v>0</v>
          </cell>
        </row>
        <row r="43533">
          <cell r="A43533">
            <v>0</v>
          </cell>
        </row>
        <row r="43534">
          <cell r="A43534">
            <v>0</v>
          </cell>
        </row>
        <row r="43535">
          <cell r="A43535">
            <v>0</v>
          </cell>
        </row>
        <row r="43536">
          <cell r="A43536">
            <v>0</v>
          </cell>
        </row>
        <row r="43537">
          <cell r="A43537">
            <v>0</v>
          </cell>
        </row>
        <row r="43538">
          <cell r="A43538">
            <v>0</v>
          </cell>
        </row>
        <row r="43539">
          <cell r="A43539">
            <v>0</v>
          </cell>
        </row>
        <row r="43540">
          <cell r="A43540">
            <v>0</v>
          </cell>
        </row>
        <row r="43541">
          <cell r="A43541">
            <v>0</v>
          </cell>
        </row>
        <row r="43542">
          <cell r="A43542">
            <v>0</v>
          </cell>
        </row>
        <row r="43543">
          <cell r="A43543">
            <v>0</v>
          </cell>
        </row>
        <row r="43544">
          <cell r="A43544">
            <v>0</v>
          </cell>
        </row>
        <row r="43545">
          <cell r="A43545">
            <v>0</v>
          </cell>
        </row>
        <row r="43546">
          <cell r="A43546">
            <v>0</v>
          </cell>
        </row>
        <row r="43547">
          <cell r="A43547">
            <v>0</v>
          </cell>
        </row>
        <row r="43548">
          <cell r="A43548">
            <v>0</v>
          </cell>
        </row>
        <row r="43549">
          <cell r="A43549">
            <v>0</v>
          </cell>
        </row>
        <row r="43550">
          <cell r="A43550">
            <v>0</v>
          </cell>
        </row>
        <row r="43551">
          <cell r="A43551">
            <v>0</v>
          </cell>
        </row>
        <row r="43552">
          <cell r="A43552">
            <v>0</v>
          </cell>
        </row>
        <row r="43553">
          <cell r="A43553">
            <v>0</v>
          </cell>
        </row>
        <row r="43554">
          <cell r="A43554">
            <v>0</v>
          </cell>
        </row>
        <row r="43555">
          <cell r="A43555">
            <v>0</v>
          </cell>
        </row>
        <row r="43556">
          <cell r="A43556">
            <v>0</v>
          </cell>
        </row>
        <row r="43557">
          <cell r="A43557">
            <v>0</v>
          </cell>
        </row>
        <row r="43558">
          <cell r="A43558">
            <v>0</v>
          </cell>
        </row>
        <row r="43559">
          <cell r="A43559">
            <v>0</v>
          </cell>
        </row>
        <row r="43560">
          <cell r="A43560">
            <v>0</v>
          </cell>
        </row>
        <row r="43561">
          <cell r="A43561">
            <v>0</v>
          </cell>
        </row>
        <row r="43562">
          <cell r="A43562">
            <v>0</v>
          </cell>
        </row>
        <row r="43563">
          <cell r="A43563">
            <v>0</v>
          </cell>
        </row>
        <row r="43564">
          <cell r="A43564">
            <v>0</v>
          </cell>
        </row>
        <row r="43565">
          <cell r="A43565">
            <v>0</v>
          </cell>
        </row>
        <row r="43566">
          <cell r="A43566">
            <v>0</v>
          </cell>
        </row>
        <row r="43567">
          <cell r="A43567">
            <v>0</v>
          </cell>
        </row>
        <row r="43568">
          <cell r="A43568">
            <v>0</v>
          </cell>
        </row>
        <row r="43569">
          <cell r="A43569">
            <v>0</v>
          </cell>
        </row>
        <row r="43570">
          <cell r="A43570">
            <v>0</v>
          </cell>
        </row>
        <row r="43571">
          <cell r="A43571">
            <v>0</v>
          </cell>
        </row>
        <row r="43572">
          <cell r="A43572">
            <v>0</v>
          </cell>
        </row>
        <row r="43573">
          <cell r="A43573">
            <v>0</v>
          </cell>
        </row>
        <row r="43574">
          <cell r="A43574">
            <v>0</v>
          </cell>
        </row>
        <row r="43575">
          <cell r="A43575">
            <v>0</v>
          </cell>
        </row>
        <row r="43576">
          <cell r="A43576">
            <v>0</v>
          </cell>
        </row>
        <row r="43577">
          <cell r="A43577">
            <v>0</v>
          </cell>
        </row>
        <row r="43578">
          <cell r="A43578">
            <v>0</v>
          </cell>
        </row>
        <row r="43579">
          <cell r="A43579">
            <v>0</v>
          </cell>
        </row>
        <row r="43580">
          <cell r="A43580">
            <v>0</v>
          </cell>
        </row>
        <row r="43581">
          <cell r="A43581">
            <v>0</v>
          </cell>
        </row>
        <row r="43582">
          <cell r="A43582">
            <v>0</v>
          </cell>
        </row>
        <row r="43583">
          <cell r="A43583">
            <v>0</v>
          </cell>
        </row>
        <row r="43584">
          <cell r="A43584">
            <v>0</v>
          </cell>
        </row>
        <row r="43585">
          <cell r="A43585">
            <v>0</v>
          </cell>
        </row>
        <row r="43586">
          <cell r="A43586">
            <v>0</v>
          </cell>
        </row>
        <row r="43587">
          <cell r="A43587">
            <v>0</v>
          </cell>
        </row>
        <row r="43588">
          <cell r="A43588">
            <v>0</v>
          </cell>
        </row>
        <row r="43589">
          <cell r="A43589">
            <v>0</v>
          </cell>
        </row>
        <row r="43590">
          <cell r="A43590">
            <v>0</v>
          </cell>
        </row>
        <row r="43591">
          <cell r="A43591">
            <v>0</v>
          </cell>
        </row>
        <row r="43592">
          <cell r="A43592">
            <v>0</v>
          </cell>
        </row>
        <row r="43593">
          <cell r="A43593">
            <v>0</v>
          </cell>
        </row>
        <row r="43594">
          <cell r="A43594">
            <v>0</v>
          </cell>
        </row>
        <row r="43595">
          <cell r="A43595">
            <v>0</v>
          </cell>
        </row>
        <row r="43596">
          <cell r="A43596">
            <v>0</v>
          </cell>
        </row>
        <row r="43597">
          <cell r="A43597">
            <v>0</v>
          </cell>
        </row>
        <row r="43598">
          <cell r="A43598">
            <v>0</v>
          </cell>
        </row>
        <row r="43599">
          <cell r="A43599">
            <v>0</v>
          </cell>
        </row>
        <row r="43600">
          <cell r="A43600">
            <v>0</v>
          </cell>
        </row>
        <row r="43601">
          <cell r="A43601">
            <v>0</v>
          </cell>
        </row>
        <row r="43602">
          <cell r="A43602">
            <v>0</v>
          </cell>
        </row>
        <row r="43603">
          <cell r="A43603">
            <v>0</v>
          </cell>
        </row>
        <row r="43604">
          <cell r="A43604">
            <v>0</v>
          </cell>
        </row>
        <row r="43605">
          <cell r="A43605">
            <v>0</v>
          </cell>
        </row>
        <row r="43606">
          <cell r="A43606">
            <v>0</v>
          </cell>
        </row>
        <row r="43607">
          <cell r="A43607">
            <v>0</v>
          </cell>
        </row>
        <row r="43608">
          <cell r="A43608">
            <v>0</v>
          </cell>
        </row>
        <row r="43609">
          <cell r="A43609">
            <v>0</v>
          </cell>
        </row>
        <row r="43610">
          <cell r="A43610">
            <v>0</v>
          </cell>
        </row>
        <row r="43611">
          <cell r="A43611">
            <v>0</v>
          </cell>
        </row>
        <row r="43612">
          <cell r="A43612">
            <v>0</v>
          </cell>
        </row>
        <row r="43613">
          <cell r="A43613">
            <v>0</v>
          </cell>
        </row>
        <row r="43614">
          <cell r="A43614">
            <v>0</v>
          </cell>
        </row>
        <row r="43615">
          <cell r="A43615">
            <v>0</v>
          </cell>
        </row>
        <row r="43616">
          <cell r="A43616">
            <v>0</v>
          </cell>
        </row>
        <row r="43617">
          <cell r="A43617">
            <v>0</v>
          </cell>
        </row>
        <row r="43618">
          <cell r="A43618">
            <v>0</v>
          </cell>
        </row>
        <row r="43619">
          <cell r="A43619">
            <v>0</v>
          </cell>
        </row>
        <row r="43620">
          <cell r="A43620">
            <v>0</v>
          </cell>
        </row>
        <row r="43621">
          <cell r="A43621">
            <v>0</v>
          </cell>
        </row>
        <row r="43622">
          <cell r="A43622">
            <v>0</v>
          </cell>
        </row>
        <row r="43623">
          <cell r="A43623">
            <v>0</v>
          </cell>
        </row>
        <row r="43624">
          <cell r="A43624">
            <v>0</v>
          </cell>
        </row>
        <row r="43625">
          <cell r="A43625">
            <v>0</v>
          </cell>
        </row>
        <row r="43626">
          <cell r="A43626">
            <v>0</v>
          </cell>
        </row>
        <row r="43627">
          <cell r="A43627">
            <v>0</v>
          </cell>
        </row>
        <row r="43628">
          <cell r="A43628">
            <v>0</v>
          </cell>
        </row>
        <row r="43629">
          <cell r="A43629">
            <v>0</v>
          </cell>
        </row>
        <row r="43630">
          <cell r="A43630">
            <v>0</v>
          </cell>
        </row>
        <row r="43631">
          <cell r="A43631">
            <v>0</v>
          </cell>
        </row>
        <row r="43632">
          <cell r="A43632">
            <v>0</v>
          </cell>
        </row>
        <row r="43633">
          <cell r="A43633">
            <v>0</v>
          </cell>
        </row>
        <row r="43634">
          <cell r="A43634">
            <v>0</v>
          </cell>
        </row>
        <row r="43635">
          <cell r="A43635">
            <v>0</v>
          </cell>
        </row>
        <row r="43636">
          <cell r="A43636">
            <v>0</v>
          </cell>
        </row>
        <row r="43637">
          <cell r="A43637">
            <v>0</v>
          </cell>
        </row>
        <row r="43638">
          <cell r="A43638">
            <v>0</v>
          </cell>
        </row>
        <row r="43639">
          <cell r="A43639">
            <v>0</v>
          </cell>
        </row>
        <row r="43640">
          <cell r="A43640">
            <v>0</v>
          </cell>
        </row>
        <row r="43641">
          <cell r="A43641">
            <v>0</v>
          </cell>
        </row>
        <row r="43642">
          <cell r="A43642">
            <v>0</v>
          </cell>
        </row>
        <row r="43643">
          <cell r="A43643">
            <v>0</v>
          </cell>
        </row>
        <row r="43644">
          <cell r="A43644">
            <v>0</v>
          </cell>
        </row>
        <row r="43645">
          <cell r="A43645">
            <v>0</v>
          </cell>
        </row>
        <row r="43646">
          <cell r="A43646">
            <v>0</v>
          </cell>
        </row>
        <row r="43647">
          <cell r="A43647">
            <v>0</v>
          </cell>
        </row>
        <row r="43648">
          <cell r="A43648">
            <v>0</v>
          </cell>
        </row>
        <row r="43649">
          <cell r="A43649">
            <v>0</v>
          </cell>
        </row>
        <row r="43650">
          <cell r="A43650">
            <v>0</v>
          </cell>
        </row>
        <row r="43651">
          <cell r="A43651">
            <v>0</v>
          </cell>
        </row>
        <row r="43652">
          <cell r="A43652">
            <v>0</v>
          </cell>
        </row>
        <row r="43653">
          <cell r="A43653">
            <v>0</v>
          </cell>
        </row>
        <row r="43654">
          <cell r="A43654">
            <v>0</v>
          </cell>
        </row>
        <row r="43655">
          <cell r="A43655">
            <v>0</v>
          </cell>
        </row>
        <row r="43656">
          <cell r="A43656">
            <v>0</v>
          </cell>
        </row>
        <row r="43657">
          <cell r="A43657">
            <v>0</v>
          </cell>
        </row>
        <row r="43658">
          <cell r="A43658">
            <v>0</v>
          </cell>
        </row>
        <row r="43659">
          <cell r="A43659">
            <v>0</v>
          </cell>
        </row>
        <row r="43660">
          <cell r="A43660">
            <v>0</v>
          </cell>
        </row>
        <row r="43661">
          <cell r="A43661">
            <v>0</v>
          </cell>
        </row>
        <row r="43662">
          <cell r="A43662">
            <v>0</v>
          </cell>
        </row>
        <row r="43663">
          <cell r="A43663">
            <v>0</v>
          </cell>
        </row>
        <row r="43664">
          <cell r="A43664">
            <v>0</v>
          </cell>
        </row>
        <row r="43665">
          <cell r="A43665">
            <v>0</v>
          </cell>
        </row>
        <row r="43666">
          <cell r="A43666">
            <v>0</v>
          </cell>
        </row>
        <row r="43667">
          <cell r="A43667">
            <v>0</v>
          </cell>
        </row>
        <row r="43668">
          <cell r="A43668">
            <v>0</v>
          </cell>
        </row>
        <row r="43669">
          <cell r="A43669">
            <v>0</v>
          </cell>
        </row>
        <row r="43670">
          <cell r="A43670">
            <v>0</v>
          </cell>
        </row>
        <row r="43671">
          <cell r="A43671">
            <v>0</v>
          </cell>
        </row>
        <row r="43672">
          <cell r="A43672">
            <v>0</v>
          </cell>
        </row>
        <row r="43673">
          <cell r="A43673">
            <v>0</v>
          </cell>
        </row>
        <row r="43674">
          <cell r="A43674">
            <v>0</v>
          </cell>
        </row>
        <row r="43675">
          <cell r="A43675">
            <v>0</v>
          </cell>
        </row>
        <row r="43676">
          <cell r="A43676">
            <v>0</v>
          </cell>
        </row>
        <row r="43677">
          <cell r="A43677">
            <v>0</v>
          </cell>
        </row>
        <row r="43678">
          <cell r="A43678">
            <v>0</v>
          </cell>
        </row>
        <row r="43679">
          <cell r="A43679">
            <v>0</v>
          </cell>
        </row>
        <row r="43680">
          <cell r="A43680">
            <v>0</v>
          </cell>
        </row>
        <row r="43681">
          <cell r="A43681">
            <v>0</v>
          </cell>
        </row>
        <row r="43682">
          <cell r="A43682">
            <v>0</v>
          </cell>
        </row>
        <row r="43683">
          <cell r="A43683">
            <v>0</v>
          </cell>
        </row>
        <row r="43684">
          <cell r="A43684">
            <v>0</v>
          </cell>
        </row>
        <row r="43685">
          <cell r="A43685">
            <v>0</v>
          </cell>
        </row>
        <row r="43686">
          <cell r="A43686">
            <v>0</v>
          </cell>
        </row>
        <row r="43687">
          <cell r="A43687">
            <v>0</v>
          </cell>
        </row>
        <row r="43688">
          <cell r="A43688">
            <v>0</v>
          </cell>
        </row>
        <row r="43689">
          <cell r="A43689">
            <v>0</v>
          </cell>
        </row>
        <row r="43690">
          <cell r="A43690">
            <v>0</v>
          </cell>
        </row>
        <row r="43691">
          <cell r="A43691">
            <v>0</v>
          </cell>
        </row>
        <row r="43692">
          <cell r="A43692">
            <v>0</v>
          </cell>
        </row>
        <row r="43693">
          <cell r="A43693">
            <v>0</v>
          </cell>
        </row>
        <row r="43694">
          <cell r="A43694">
            <v>0</v>
          </cell>
        </row>
        <row r="43695">
          <cell r="A43695">
            <v>0</v>
          </cell>
        </row>
        <row r="43696">
          <cell r="A43696">
            <v>0</v>
          </cell>
        </row>
        <row r="43697">
          <cell r="A43697">
            <v>0</v>
          </cell>
        </row>
        <row r="43698">
          <cell r="A43698">
            <v>0</v>
          </cell>
        </row>
        <row r="43699">
          <cell r="A43699">
            <v>0</v>
          </cell>
        </row>
        <row r="43700">
          <cell r="A43700">
            <v>0</v>
          </cell>
        </row>
        <row r="43701">
          <cell r="A43701">
            <v>0</v>
          </cell>
        </row>
        <row r="43702">
          <cell r="A43702">
            <v>0</v>
          </cell>
        </row>
        <row r="43703">
          <cell r="A43703">
            <v>0</v>
          </cell>
        </row>
        <row r="43704">
          <cell r="A43704">
            <v>0</v>
          </cell>
        </row>
        <row r="43705">
          <cell r="A43705">
            <v>0</v>
          </cell>
        </row>
        <row r="43706">
          <cell r="A43706">
            <v>0</v>
          </cell>
        </row>
        <row r="43707">
          <cell r="A43707">
            <v>0</v>
          </cell>
        </row>
        <row r="43708">
          <cell r="A43708">
            <v>0</v>
          </cell>
        </row>
        <row r="43709">
          <cell r="A43709">
            <v>0</v>
          </cell>
        </row>
        <row r="43710">
          <cell r="A43710">
            <v>0</v>
          </cell>
        </row>
        <row r="43711">
          <cell r="A43711">
            <v>0</v>
          </cell>
        </row>
        <row r="43712">
          <cell r="A43712">
            <v>0</v>
          </cell>
        </row>
        <row r="43713">
          <cell r="A43713">
            <v>0</v>
          </cell>
        </row>
        <row r="43714">
          <cell r="A43714">
            <v>0</v>
          </cell>
        </row>
        <row r="43715">
          <cell r="A43715">
            <v>0</v>
          </cell>
        </row>
        <row r="43716">
          <cell r="A43716">
            <v>0</v>
          </cell>
        </row>
        <row r="43717">
          <cell r="A43717">
            <v>0</v>
          </cell>
        </row>
        <row r="43718">
          <cell r="A43718">
            <v>0</v>
          </cell>
        </row>
        <row r="43719">
          <cell r="A43719">
            <v>0</v>
          </cell>
        </row>
        <row r="43720">
          <cell r="A43720">
            <v>0</v>
          </cell>
        </row>
        <row r="43721">
          <cell r="A43721">
            <v>0</v>
          </cell>
        </row>
        <row r="43722">
          <cell r="A43722">
            <v>0</v>
          </cell>
        </row>
        <row r="43723">
          <cell r="A43723">
            <v>0</v>
          </cell>
        </row>
        <row r="43724">
          <cell r="A43724">
            <v>0</v>
          </cell>
        </row>
        <row r="43725">
          <cell r="A43725">
            <v>0</v>
          </cell>
        </row>
        <row r="43726">
          <cell r="A43726">
            <v>0</v>
          </cell>
        </row>
        <row r="43727">
          <cell r="A43727">
            <v>0</v>
          </cell>
        </row>
        <row r="43728">
          <cell r="A43728">
            <v>0</v>
          </cell>
        </row>
        <row r="43729">
          <cell r="A43729">
            <v>0</v>
          </cell>
        </row>
        <row r="43730">
          <cell r="A43730">
            <v>0</v>
          </cell>
        </row>
        <row r="43731">
          <cell r="A43731">
            <v>0</v>
          </cell>
        </row>
        <row r="43732">
          <cell r="A43732">
            <v>0</v>
          </cell>
        </row>
        <row r="43733">
          <cell r="A43733">
            <v>0</v>
          </cell>
        </row>
        <row r="43734">
          <cell r="A43734">
            <v>0</v>
          </cell>
        </row>
        <row r="43735">
          <cell r="A43735">
            <v>0</v>
          </cell>
        </row>
        <row r="43736">
          <cell r="A43736">
            <v>0</v>
          </cell>
        </row>
        <row r="43737">
          <cell r="A43737">
            <v>0</v>
          </cell>
        </row>
        <row r="43738">
          <cell r="A43738">
            <v>0</v>
          </cell>
        </row>
        <row r="43739">
          <cell r="A43739">
            <v>0</v>
          </cell>
        </row>
        <row r="43740">
          <cell r="A43740">
            <v>0</v>
          </cell>
        </row>
        <row r="43741">
          <cell r="A43741">
            <v>0</v>
          </cell>
        </row>
        <row r="43742">
          <cell r="A43742">
            <v>0</v>
          </cell>
        </row>
        <row r="43743">
          <cell r="A43743">
            <v>0</v>
          </cell>
        </row>
        <row r="43744">
          <cell r="A43744">
            <v>0</v>
          </cell>
        </row>
        <row r="43745">
          <cell r="A43745">
            <v>0</v>
          </cell>
        </row>
        <row r="43746">
          <cell r="A43746">
            <v>0</v>
          </cell>
        </row>
        <row r="43747">
          <cell r="A43747">
            <v>0</v>
          </cell>
        </row>
        <row r="43748">
          <cell r="A43748">
            <v>0</v>
          </cell>
        </row>
        <row r="43749">
          <cell r="A43749">
            <v>0</v>
          </cell>
        </row>
        <row r="43750">
          <cell r="A43750">
            <v>0</v>
          </cell>
        </row>
        <row r="43751">
          <cell r="A43751">
            <v>0</v>
          </cell>
        </row>
        <row r="43752">
          <cell r="A43752">
            <v>0</v>
          </cell>
        </row>
        <row r="43753">
          <cell r="A43753">
            <v>0</v>
          </cell>
        </row>
        <row r="43754">
          <cell r="A43754">
            <v>0</v>
          </cell>
        </row>
        <row r="43755">
          <cell r="A43755">
            <v>0</v>
          </cell>
        </row>
        <row r="43756">
          <cell r="A43756">
            <v>0</v>
          </cell>
        </row>
        <row r="43757">
          <cell r="A43757">
            <v>0</v>
          </cell>
        </row>
        <row r="43758">
          <cell r="A43758">
            <v>0</v>
          </cell>
        </row>
        <row r="43759">
          <cell r="A43759">
            <v>0</v>
          </cell>
        </row>
        <row r="43760">
          <cell r="A43760">
            <v>0</v>
          </cell>
        </row>
        <row r="43761">
          <cell r="A43761">
            <v>0</v>
          </cell>
        </row>
        <row r="43762">
          <cell r="A43762">
            <v>0</v>
          </cell>
        </row>
        <row r="43763">
          <cell r="A43763">
            <v>0</v>
          </cell>
        </row>
        <row r="43764">
          <cell r="A43764">
            <v>0</v>
          </cell>
        </row>
        <row r="43765">
          <cell r="A43765">
            <v>0</v>
          </cell>
        </row>
        <row r="43766">
          <cell r="A43766">
            <v>0</v>
          </cell>
        </row>
        <row r="43767">
          <cell r="A43767">
            <v>0</v>
          </cell>
        </row>
        <row r="43768">
          <cell r="A43768">
            <v>0</v>
          </cell>
        </row>
        <row r="43769">
          <cell r="A43769">
            <v>0</v>
          </cell>
        </row>
        <row r="43770">
          <cell r="A43770">
            <v>0</v>
          </cell>
        </row>
        <row r="43771">
          <cell r="A43771">
            <v>0</v>
          </cell>
        </row>
        <row r="43772">
          <cell r="A43772">
            <v>0</v>
          </cell>
        </row>
        <row r="43773">
          <cell r="A43773">
            <v>0</v>
          </cell>
        </row>
        <row r="43774">
          <cell r="A43774">
            <v>0</v>
          </cell>
        </row>
        <row r="43775">
          <cell r="A43775">
            <v>0</v>
          </cell>
        </row>
        <row r="43776">
          <cell r="A43776">
            <v>0</v>
          </cell>
        </row>
        <row r="43777">
          <cell r="A43777">
            <v>0</v>
          </cell>
        </row>
        <row r="43778">
          <cell r="A43778">
            <v>0</v>
          </cell>
        </row>
        <row r="43779">
          <cell r="A43779">
            <v>0</v>
          </cell>
        </row>
        <row r="43780">
          <cell r="A43780">
            <v>0</v>
          </cell>
        </row>
        <row r="43781">
          <cell r="A43781">
            <v>0</v>
          </cell>
        </row>
        <row r="43782">
          <cell r="A43782">
            <v>0</v>
          </cell>
        </row>
        <row r="43783">
          <cell r="A43783">
            <v>0</v>
          </cell>
        </row>
        <row r="43784">
          <cell r="A43784">
            <v>0</v>
          </cell>
        </row>
        <row r="43785">
          <cell r="A43785">
            <v>0</v>
          </cell>
        </row>
        <row r="43786">
          <cell r="A43786">
            <v>0</v>
          </cell>
        </row>
        <row r="43787">
          <cell r="A43787">
            <v>0</v>
          </cell>
        </row>
        <row r="43788">
          <cell r="A43788">
            <v>0</v>
          </cell>
        </row>
        <row r="43789">
          <cell r="A43789">
            <v>0</v>
          </cell>
        </row>
        <row r="43790">
          <cell r="A43790">
            <v>0</v>
          </cell>
        </row>
        <row r="43791">
          <cell r="A43791">
            <v>0</v>
          </cell>
        </row>
        <row r="43792">
          <cell r="A43792">
            <v>0</v>
          </cell>
        </row>
        <row r="43793">
          <cell r="A43793">
            <v>0</v>
          </cell>
        </row>
        <row r="43794">
          <cell r="A43794">
            <v>0</v>
          </cell>
        </row>
        <row r="43795">
          <cell r="A43795">
            <v>0</v>
          </cell>
        </row>
        <row r="43796">
          <cell r="A43796">
            <v>0</v>
          </cell>
        </row>
        <row r="43797">
          <cell r="A43797">
            <v>0</v>
          </cell>
        </row>
        <row r="43798">
          <cell r="A43798">
            <v>0</v>
          </cell>
        </row>
        <row r="43799">
          <cell r="A43799">
            <v>0</v>
          </cell>
        </row>
        <row r="43800">
          <cell r="A43800">
            <v>0</v>
          </cell>
        </row>
        <row r="43801">
          <cell r="A43801">
            <v>0</v>
          </cell>
        </row>
        <row r="43802">
          <cell r="A43802">
            <v>0</v>
          </cell>
        </row>
        <row r="43803">
          <cell r="A43803">
            <v>0</v>
          </cell>
        </row>
        <row r="43804">
          <cell r="A43804">
            <v>0</v>
          </cell>
        </row>
        <row r="43805">
          <cell r="A43805">
            <v>0</v>
          </cell>
        </row>
        <row r="43806">
          <cell r="A43806">
            <v>0</v>
          </cell>
        </row>
        <row r="43807">
          <cell r="A43807">
            <v>0</v>
          </cell>
        </row>
        <row r="43808">
          <cell r="A43808">
            <v>0</v>
          </cell>
        </row>
        <row r="43809">
          <cell r="A43809">
            <v>0</v>
          </cell>
        </row>
        <row r="43810">
          <cell r="A43810">
            <v>0</v>
          </cell>
        </row>
        <row r="43811">
          <cell r="A43811">
            <v>0</v>
          </cell>
        </row>
        <row r="43812">
          <cell r="A43812">
            <v>0</v>
          </cell>
        </row>
        <row r="43813">
          <cell r="A43813">
            <v>0</v>
          </cell>
        </row>
        <row r="43814">
          <cell r="A43814">
            <v>0</v>
          </cell>
        </row>
        <row r="43815">
          <cell r="A43815">
            <v>0</v>
          </cell>
        </row>
        <row r="43816">
          <cell r="A43816">
            <v>0</v>
          </cell>
        </row>
        <row r="43817">
          <cell r="A43817">
            <v>0</v>
          </cell>
        </row>
        <row r="43818">
          <cell r="A43818">
            <v>0</v>
          </cell>
        </row>
        <row r="43819">
          <cell r="A43819">
            <v>0</v>
          </cell>
        </row>
        <row r="43820">
          <cell r="A43820">
            <v>0</v>
          </cell>
        </row>
        <row r="43821">
          <cell r="A43821">
            <v>0</v>
          </cell>
        </row>
        <row r="43822">
          <cell r="A43822">
            <v>0</v>
          </cell>
        </row>
        <row r="43823">
          <cell r="A43823">
            <v>0</v>
          </cell>
        </row>
        <row r="43824">
          <cell r="A43824">
            <v>0</v>
          </cell>
        </row>
        <row r="43825">
          <cell r="A43825">
            <v>0</v>
          </cell>
        </row>
        <row r="43826">
          <cell r="A43826">
            <v>0</v>
          </cell>
        </row>
        <row r="43827">
          <cell r="A43827">
            <v>0</v>
          </cell>
        </row>
        <row r="43828">
          <cell r="A43828">
            <v>0</v>
          </cell>
        </row>
        <row r="43829">
          <cell r="A43829">
            <v>0</v>
          </cell>
        </row>
        <row r="43830">
          <cell r="A43830">
            <v>0</v>
          </cell>
        </row>
        <row r="43831">
          <cell r="A43831">
            <v>0</v>
          </cell>
        </row>
        <row r="43832">
          <cell r="A43832">
            <v>0</v>
          </cell>
        </row>
        <row r="43833">
          <cell r="A43833">
            <v>0</v>
          </cell>
        </row>
        <row r="43834">
          <cell r="A43834">
            <v>0</v>
          </cell>
        </row>
        <row r="43835">
          <cell r="A43835">
            <v>0</v>
          </cell>
        </row>
        <row r="43836">
          <cell r="A43836">
            <v>0</v>
          </cell>
        </row>
        <row r="43837">
          <cell r="A43837">
            <v>0</v>
          </cell>
        </row>
        <row r="43838">
          <cell r="A43838">
            <v>0</v>
          </cell>
        </row>
        <row r="43839">
          <cell r="A43839">
            <v>0</v>
          </cell>
        </row>
        <row r="43840">
          <cell r="A43840">
            <v>0</v>
          </cell>
        </row>
        <row r="43841">
          <cell r="A43841">
            <v>0</v>
          </cell>
        </row>
        <row r="43842">
          <cell r="A43842">
            <v>0</v>
          </cell>
        </row>
        <row r="43843">
          <cell r="A43843">
            <v>0</v>
          </cell>
        </row>
        <row r="43844">
          <cell r="A43844">
            <v>0</v>
          </cell>
        </row>
        <row r="43845">
          <cell r="A43845">
            <v>0</v>
          </cell>
        </row>
        <row r="43846">
          <cell r="A43846">
            <v>0</v>
          </cell>
        </row>
        <row r="43847">
          <cell r="A43847">
            <v>0</v>
          </cell>
        </row>
        <row r="43848">
          <cell r="A43848">
            <v>0</v>
          </cell>
        </row>
        <row r="43849">
          <cell r="A43849">
            <v>0</v>
          </cell>
        </row>
        <row r="43850">
          <cell r="A43850">
            <v>0</v>
          </cell>
        </row>
        <row r="43851">
          <cell r="A43851">
            <v>0</v>
          </cell>
        </row>
        <row r="43852">
          <cell r="A43852">
            <v>0</v>
          </cell>
        </row>
        <row r="43853">
          <cell r="A43853">
            <v>0</v>
          </cell>
        </row>
        <row r="43854">
          <cell r="A43854">
            <v>0</v>
          </cell>
        </row>
        <row r="43855">
          <cell r="A43855">
            <v>0</v>
          </cell>
        </row>
        <row r="43856">
          <cell r="A43856">
            <v>0</v>
          </cell>
        </row>
        <row r="43857">
          <cell r="A43857">
            <v>0</v>
          </cell>
        </row>
        <row r="43858">
          <cell r="A43858">
            <v>0</v>
          </cell>
        </row>
        <row r="43859">
          <cell r="A43859">
            <v>0</v>
          </cell>
        </row>
        <row r="43860">
          <cell r="A43860">
            <v>0</v>
          </cell>
        </row>
        <row r="43861">
          <cell r="A43861">
            <v>0</v>
          </cell>
        </row>
        <row r="43862">
          <cell r="A43862">
            <v>0</v>
          </cell>
        </row>
        <row r="43863">
          <cell r="A43863">
            <v>0</v>
          </cell>
        </row>
        <row r="43864">
          <cell r="A43864">
            <v>0</v>
          </cell>
        </row>
        <row r="43865">
          <cell r="A43865">
            <v>0</v>
          </cell>
        </row>
        <row r="43866">
          <cell r="A43866">
            <v>0</v>
          </cell>
        </row>
        <row r="43867">
          <cell r="A43867">
            <v>0</v>
          </cell>
        </row>
        <row r="43868">
          <cell r="A43868">
            <v>0</v>
          </cell>
        </row>
        <row r="43869">
          <cell r="A43869">
            <v>0</v>
          </cell>
        </row>
        <row r="43870">
          <cell r="A43870">
            <v>0</v>
          </cell>
        </row>
        <row r="43871">
          <cell r="A43871">
            <v>0</v>
          </cell>
        </row>
        <row r="43872">
          <cell r="A43872">
            <v>0</v>
          </cell>
        </row>
        <row r="43873">
          <cell r="A43873">
            <v>0</v>
          </cell>
        </row>
        <row r="43874">
          <cell r="A43874">
            <v>0</v>
          </cell>
        </row>
        <row r="43875">
          <cell r="A43875">
            <v>0</v>
          </cell>
        </row>
        <row r="43876">
          <cell r="A43876">
            <v>0</v>
          </cell>
        </row>
        <row r="43877">
          <cell r="A43877">
            <v>0</v>
          </cell>
        </row>
        <row r="43878">
          <cell r="A43878">
            <v>0</v>
          </cell>
        </row>
        <row r="43879">
          <cell r="A43879">
            <v>0</v>
          </cell>
        </row>
        <row r="43880">
          <cell r="A43880">
            <v>0</v>
          </cell>
        </row>
        <row r="43881">
          <cell r="A43881">
            <v>0</v>
          </cell>
        </row>
        <row r="43882">
          <cell r="A43882">
            <v>0</v>
          </cell>
        </row>
        <row r="43883">
          <cell r="A43883">
            <v>0</v>
          </cell>
        </row>
        <row r="43884">
          <cell r="A43884">
            <v>0</v>
          </cell>
        </row>
        <row r="43885">
          <cell r="A43885">
            <v>0</v>
          </cell>
        </row>
        <row r="43886">
          <cell r="A43886">
            <v>0</v>
          </cell>
        </row>
        <row r="43887">
          <cell r="A43887">
            <v>0</v>
          </cell>
        </row>
        <row r="43888">
          <cell r="A43888">
            <v>0</v>
          </cell>
        </row>
        <row r="43889">
          <cell r="A43889">
            <v>0</v>
          </cell>
        </row>
        <row r="43890">
          <cell r="A43890">
            <v>0</v>
          </cell>
        </row>
        <row r="43891">
          <cell r="A43891">
            <v>0</v>
          </cell>
        </row>
        <row r="43892">
          <cell r="A43892">
            <v>0</v>
          </cell>
        </row>
        <row r="43893">
          <cell r="A43893">
            <v>0</v>
          </cell>
        </row>
        <row r="43894">
          <cell r="A43894">
            <v>0</v>
          </cell>
        </row>
        <row r="43895">
          <cell r="A43895">
            <v>0</v>
          </cell>
        </row>
        <row r="43896">
          <cell r="A43896">
            <v>0</v>
          </cell>
        </row>
        <row r="43897">
          <cell r="A43897">
            <v>0</v>
          </cell>
        </row>
        <row r="43898">
          <cell r="A43898">
            <v>0</v>
          </cell>
        </row>
        <row r="43899">
          <cell r="A43899">
            <v>0</v>
          </cell>
        </row>
        <row r="43900">
          <cell r="A43900">
            <v>0</v>
          </cell>
        </row>
        <row r="43901">
          <cell r="A43901">
            <v>0</v>
          </cell>
        </row>
        <row r="43902">
          <cell r="A43902">
            <v>0</v>
          </cell>
        </row>
        <row r="43903">
          <cell r="A43903">
            <v>0</v>
          </cell>
        </row>
        <row r="43904">
          <cell r="A43904">
            <v>0</v>
          </cell>
        </row>
        <row r="43905">
          <cell r="A43905">
            <v>0</v>
          </cell>
        </row>
        <row r="43906">
          <cell r="A43906">
            <v>0</v>
          </cell>
        </row>
        <row r="43907">
          <cell r="A43907">
            <v>0</v>
          </cell>
        </row>
        <row r="43908">
          <cell r="A43908">
            <v>0</v>
          </cell>
        </row>
        <row r="43909">
          <cell r="A43909">
            <v>0</v>
          </cell>
        </row>
        <row r="43910">
          <cell r="A43910">
            <v>0</v>
          </cell>
        </row>
        <row r="43911">
          <cell r="A43911">
            <v>0</v>
          </cell>
        </row>
        <row r="43912">
          <cell r="A43912">
            <v>0</v>
          </cell>
        </row>
        <row r="43913">
          <cell r="A43913">
            <v>0</v>
          </cell>
        </row>
        <row r="43914">
          <cell r="A43914">
            <v>0</v>
          </cell>
        </row>
        <row r="43915">
          <cell r="A43915">
            <v>0</v>
          </cell>
        </row>
        <row r="43916">
          <cell r="A43916">
            <v>0</v>
          </cell>
        </row>
        <row r="43917">
          <cell r="A43917">
            <v>0</v>
          </cell>
        </row>
        <row r="43918">
          <cell r="A43918">
            <v>0</v>
          </cell>
        </row>
        <row r="43919">
          <cell r="A43919">
            <v>0</v>
          </cell>
        </row>
        <row r="43920">
          <cell r="A43920">
            <v>0</v>
          </cell>
        </row>
        <row r="43921">
          <cell r="A43921">
            <v>0</v>
          </cell>
        </row>
        <row r="43922">
          <cell r="A43922">
            <v>0</v>
          </cell>
        </row>
        <row r="43923">
          <cell r="A43923">
            <v>0</v>
          </cell>
        </row>
        <row r="43924">
          <cell r="A43924">
            <v>0</v>
          </cell>
        </row>
        <row r="43925">
          <cell r="A43925">
            <v>0</v>
          </cell>
        </row>
        <row r="43926">
          <cell r="A43926">
            <v>0</v>
          </cell>
        </row>
        <row r="43927">
          <cell r="A43927">
            <v>0</v>
          </cell>
        </row>
        <row r="43928">
          <cell r="A43928">
            <v>0</v>
          </cell>
        </row>
        <row r="43929">
          <cell r="A43929">
            <v>0</v>
          </cell>
        </row>
        <row r="43930">
          <cell r="A43930">
            <v>0</v>
          </cell>
        </row>
        <row r="43931">
          <cell r="A43931">
            <v>0</v>
          </cell>
        </row>
        <row r="43932">
          <cell r="A43932">
            <v>0</v>
          </cell>
        </row>
        <row r="43933">
          <cell r="A43933">
            <v>0</v>
          </cell>
        </row>
        <row r="43934">
          <cell r="A43934">
            <v>0</v>
          </cell>
        </row>
        <row r="43935">
          <cell r="A43935">
            <v>0</v>
          </cell>
        </row>
        <row r="43936">
          <cell r="A43936">
            <v>0</v>
          </cell>
        </row>
        <row r="43937">
          <cell r="A43937">
            <v>0</v>
          </cell>
        </row>
        <row r="43938">
          <cell r="A43938">
            <v>0</v>
          </cell>
        </row>
        <row r="43939">
          <cell r="A43939">
            <v>0</v>
          </cell>
        </row>
        <row r="43940">
          <cell r="A43940">
            <v>0</v>
          </cell>
        </row>
        <row r="43941">
          <cell r="A43941">
            <v>0</v>
          </cell>
        </row>
        <row r="43942">
          <cell r="A43942">
            <v>0</v>
          </cell>
        </row>
        <row r="43943">
          <cell r="A43943">
            <v>0</v>
          </cell>
        </row>
        <row r="43944">
          <cell r="A43944">
            <v>0</v>
          </cell>
        </row>
        <row r="43945">
          <cell r="A43945">
            <v>0</v>
          </cell>
        </row>
        <row r="43946">
          <cell r="A43946">
            <v>0</v>
          </cell>
        </row>
        <row r="43947">
          <cell r="A43947">
            <v>0</v>
          </cell>
        </row>
        <row r="43948">
          <cell r="A43948">
            <v>0</v>
          </cell>
        </row>
        <row r="43949">
          <cell r="A43949">
            <v>0</v>
          </cell>
        </row>
        <row r="43950">
          <cell r="A43950">
            <v>0</v>
          </cell>
        </row>
        <row r="43951">
          <cell r="A43951">
            <v>0</v>
          </cell>
        </row>
        <row r="43952">
          <cell r="A43952">
            <v>0</v>
          </cell>
        </row>
        <row r="43953">
          <cell r="A43953">
            <v>0</v>
          </cell>
        </row>
        <row r="43954">
          <cell r="A43954">
            <v>0</v>
          </cell>
        </row>
        <row r="43955">
          <cell r="A43955">
            <v>0</v>
          </cell>
        </row>
        <row r="43956">
          <cell r="A43956">
            <v>0</v>
          </cell>
        </row>
        <row r="43957">
          <cell r="A43957">
            <v>0</v>
          </cell>
        </row>
        <row r="43958">
          <cell r="A43958">
            <v>0</v>
          </cell>
        </row>
        <row r="43959">
          <cell r="A43959">
            <v>0</v>
          </cell>
        </row>
        <row r="43960">
          <cell r="A43960">
            <v>0</v>
          </cell>
        </row>
        <row r="43961">
          <cell r="A43961">
            <v>0</v>
          </cell>
        </row>
        <row r="43962">
          <cell r="A43962">
            <v>0</v>
          </cell>
        </row>
        <row r="43963">
          <cell r="A43963">
            <v>0</v>
          </cell>
        </row>
        <row r="43964">
          <cell r="A43964">
            <v>0</v>
          </cell>
        </row>
        <row r="43965">
          <cell r="A43965">
            <v>0</v>
          </cell>
        </row>
        <row r="43966">
          <cell r="A43966">
            <v>0</v>
          </cell>
        </row>
        <row r="43967">
          <cell r="A43967">
            <v>0</v>
          </cell>
        </row>
        <row r="43968">
          <cell r="A43968">
            <v>0</v>
          </cell>
        </row>
        <row r="43969">
          <cell r="A43969">
            <v>0</v>
          </cell>
        </row>
        <row r="43970">
          <cell r="A43970">
            <v>0</v>
          </cell>
        </row>
        <row r="43971">
          <cell r="A43971">
            <v>0</v>
          </cell>
        </row>
        <row r="43972">
          <cell r="A43972">
            <v>0</v>
          </cell>
        </row>
        <row r="43973">
          <cell r="A43973">
            <v>0</v>
          </cell>
        </row>
        <row r="43974">
          <cell r="A43974">
            <v>0</v>
          </cell>
        </row>
        <row r="43975">
          <cell r="A43975">
            <v>0</v>
          </cell>
        </row>
        <row r="43976">
          <cell r="A43976">
            <v>0</v>
          </cell>
        </row>
        <row r="43977">
          <cell r="A43977">
            <v>0</v>
          </cell>
        </row>
        <row r="43978">
          <cell r="A43978">
            <v>0</v>
          </cell>
        </row>
        <row r="43979">
          <cell r="A43979">
            <v>0</v>
          </cell>
        </row>
        <row r="43980">
          <cell r="A43980">
            <v>0</v>
          </cell>
        </row>
        <row r="43981">
          <cell r="A43981">
            <v>0</v>
          </cell>
        </row>
        <row r="43982">
          <cell r="A43982">
            <v>0</v>
          </cell>
        </row>
        <row r="43983">
          <cell r="A43983">
            <v>0</v>
          </cell>
        </row>
        <row r="43984">
          <cell r="A43984">
            <v>0</v>
          </cell>
        </row>
        <row r="43985">
          <cell r="A43985">
            <v>0</v>
          </cell>
        </row>
        <row r="43986">
          <cell r="A43986">
            <v>0</v>
          </cell>
        </row>
        <row r="43987">
          <cell r="A43987">
            <v>0</v>
          </cell>
        </row>
        <row r="43988">
          <cell r="A43988">
            <v>0</v>
          </cell>
        </row>
        <row r="43989">
          <cell r="A43989">
            <v>0</v>
          </cell>
        </row>
        <row r="43990">
          <cell r="A43990">
            <v>0</v>
          </cell>
        </row>
        <row r="43991">
          <cell r="A43991">
            <v>0</v>
          </cell>
        </row>
        <row r="43992">
          <cell r="A43992">
            <v>0</v>
          </cell>
        </row>
        <row r="43993">
          <cell r="A43993">
            <v>0</v>
          </cell>
        </row>
        <row r="43994">
          <cell r="A43994">
            <v>0</v>
          </cell>
        </row>
        <row r="43995">
          <cell r="A43995">
            <v>0</v>
          </cell>
        </row>
        <row r="43996">
          <cell r="A43996">
            <v>0</v>
          </cell>
        </row>
        <row r="43997">
          <cell r="A43997">
            <v>0</v>
          </cell>
        </row>
        <row r="43998">
          <cell r="A43998">
            <v>0</v>
          </cell>
        </row>
        <row r="43999">
          <cell r="A43999">
            <v>0</v>
          </cell>
        </row>
        <row r="44000">
          <cell r="A44000">
            <v>0</v>
          </cell>
        </row>
        <row r="44001">
          <cell r="A44001">
            <v>0</v>
          </cell>
        </row>
        <row r="44002">
          <cell r="A44002">
            <v>0</v>
          </cell>
        </row>
        <row r="44003">
          <cell r="A44003">
            <v>0</v>
          </cell>
        </row>
        <row r="44004">
          <cell r="A44004">
            <v>0</v>
          </cell>
        </row>
        <row r="44005">
          <cell r="A44005">
            <v>0</v>
          </cell>
        </row>
        <row r="44006">
          <cell r="A44006">
            <v>0</v>
          </cell>
        </row>
        <row r="44007">
          <cell r="A44007">
            <v>0</v>
          </cell>
        </row>
        <row r="44008">
          <cell r="A44008">
            <v>0</v>
          </cell>
        </row>
        <row r="44009">
          <cell r="A44009">
            <v>0</v>
          </cell>
        </row>
        <row r="44010">
          <cell r="A44010">
            <v>0</v>
          </cell>
        </row>
        <row r="44011">
          <cell r="A44011">
            <v>0</v>
          </cell>
        </row>
        <row r="44012">
          <cell r="A44012">
            <v>0</v>
          </cell>
        </row>
        <row r="44013">
          <cell r="A44013">
            <v>0</v>
          </cell>
        </row>
        <row r="44014">
          <cell r="A44014">
            <v>0</v>
          </cell>
        </row>
        <row r="44015">
          <cell r="A44015">
            <v>0</v>
          </cell>
        </row>
        <row r="44016">
          <cell r="A44016">
            <v>0</v>
          </cell>
        </row>
        <row r="44017">
          <cell r="A44017">
            <v>0</v>
          </cell>
        </row>
        <row r="44018">
          <cell r="A44018">
            <v>0</v>
          </cell>
        </row>
        <row r="44019">
          <cell r="A44019">
            <v>0</v>
          </cell>
        </row>
        <row r="44020">
          <cell r="A44020">
            <v>0</v>
          </cell>
        </row>
        <row r="44021">
          <cell r="A44021">
            <v>0</v>
          </cell>
        </row>
        <row r="44022">
          <cell r="A44022">
            <v>0</v>
          </cell>
        </row>
        <row r="44023">
          <cell r="A44023">
            <v>0</v>
          </cell>
        </row>
        <row r="44024">
          <cell r="A44024">
            <v>0</v>
          </cell>
        </row>
        <row r="44025">
          <cell r="A44025">
            <v>0</v>
          </cell>
        </row>
        <row r="44026">
          <cell r="A44026">
            <v>0</v>
          </cell>
        </row>
        <row r="44027">
          <cell r="A44027">
            <v>0</v>
          </cell>
        </row>
        <row r="44028">
          <cell r="A44028">
            <v>0</v>
          </cell>
        </row>
        <row r="44029">
          <cell r="A44029">
            <v>0</v>
          </cell>
        </row>
        <row r="44030">
          <cell r="A44030">
            <v>0</v>
          </cell>
        </row>
        <row r="44031">
          <cell r="A44031">
            <v>0</v>
          </cell>
        </row>
        <row r="44032">
          <cell r="A44032">
            <v>0</v>
          </cell>
        </row>
        <row r="44033">
          <cell r="A44033">
            <v>0</v>
          </cell>
        </row>
        <row r="44034">
          <cell r="A44034">
            <v>0</v>
          </cell>
        </row>
        <row r="44035">
          <cell r="A44035">
            <v>0</v>
          </cell>
        </row>
        <row r="44036">
          <cell r="A44036">
            <v>0</v>
          </cell>
        </row>
        <row r="44037">
          <cell r="A44037">
            <v>0</v>
          </cell>
        </row>
        <row r="44038">
          <cell r="A44038">
            <v>0</v>
          </cell>
        </row>
        <row r="44039">
          <cell r="A44039">
            <v>0</v>
          </cell>
        </row>
        <row r="44040">
          <cell r="A44040">
            <v>0</v>
          </cell>
        </row>
        <row r="44041">
          <cell r="A44041">
            <v>0</v>
          </cell>
        </row>
        <row r="44042">
          <cell r="A44042">
            <v>0</v>
          </cell>
        </row>
        <row r="44043">
          <cell r="A44043">
            <v>0</v>
          </cell>
        </row>
        <row r="44044">
          <cell r="A44044">
            <v>0</v>
          </cell>
        </row>
        <row r="44045">
          <cell r="A44045">
            <v>0</v>
          </cell>
        </row>
        <row r="44046">
          <cell r="A44046">
            <v>0</v>
          </cell>
        </row>
        <row r="44047">
          <cell r="A44047">
            <v>0</v>
          </cell>
        </row>
        <row r="44048">
          <cell r="A44048">
            <v>0</v>
          </cell>
        </row>
        <row r="44049">
          <cell r="A44049">
            <v>0</v>
          </cell>
        </row>
        <row r="44050">
          <cell r="A44050">
            <v>0</v>
          </cell>
        </row>
        <row r="44051">
          <cell r="A44051">
            <v>0</v>
          </cell>
        </row>
        <row r="44052">
          <cell r="A44052">
            <v>0</v>
          </cell>
        </row>
        <row r="44053">
          <cell r="A44053">
            <v>0</v>
          </cell>
        </row>
        <row r="44054">
          <cell r="A44054">
            <v>0</v>
          </cell>
        </row>
        <row r="44055">
          <cell r="A44055">
            <v>0</v>
          </cell>
        </row>
        <row r="44056">
          <cell r="A44056">
            <v>0</v>
          </cell>
        </row>
        <row r="44057">
          <cell r="A44057">
            <v>0</v>
          </cell>
        </row>
        <row r="44058">
          <cell r="A44058">
            <v>0</v>
          </cell>
        </row>
        <row r="44059">
          <cell r="A44059">
            <v>0</v>
          </cell>
        </row>
        <row r="44060">
          <cell r="A44060">
            <v>0</v>
          </cell>
        </row>
        <row r="44061">
          <cell r="A44061">
            <v>0</v>
          </cell>
        </row>
        <row r="44062">
          <cell r="A44062">
            <v>0</v>
          </cell>
        </row>
        <row r="44063">
          <cell r="A44063">
            <v>0</v>
          </cell>
        </row>
        <row r="44064">
          <cell r="A44064">
            <v>0</v>
          </cell>
        </row>
        <row r="44065">
          <cell r="A44065">
            <v>0</v>
          </cell>
        </row>
        <row r="44066">
          <cell r="A44066">
            <v>0</v>
          </cell>
        </row>
        <row r="44067">
          <cell r="A44067">
            <v>0</v>
          </cell>
        </row>
        <row r="44068">
          <cell r="A44068">
            <v>0</v>
          </cell>
        </row>
        <row r="44069">
          <cell r="A44069">
            <v>0</v>
          </cell>
        </row>
        <row r="44070">
          <cell r="A44070">
            <v>0</v>
          </cell>
        </row>
        <row r="44071">
          <cell r="A44071">
            <v>0</v>
          </cell>
        </row>
        <row r="44072">
          <cell r="A44072">
            <v>0</v>
          </cell>
        </row>
        <row r="44073">
          <cell r="A44073">
            <v>0</v>
          </cell>
        </row>
        <row r="44074">
          <cell r="A44074">
            <v>0</v>
          </cell>
        </row>
        <row r="44075">
          <cell r="A44075">
            <v>0</v>
          </cell>
        </row>
        <row r="44076">
          <cell r="A44076">
            <v>0</v>
          </cell>
        </row>
        <row r="44077">
          <cell r="A44077">
            <v>0</v>
          </cell>
        </row>
        <row r="44078">
          <cell r="A44078">
            <v>0</v>
          </cell>
        </row>
        <row r="44079">
          <cell r="A44079">
            <v>0</v>
          </cell>
        </row>
        <row r="44080">
          <cell r="A44080">
            <v>0</v>
          </cell>
        </row>
        <row r="44081">
          <cell r="A44081">
            <v>0</v>
          </cell>
        </row>
        <row r="44082">
          <cell r="A44082">
            <v>0</v>
          </cell>
        </row>
        <row r="44083">
          <cell r="A44083">
            <v>0</v>
          </cell>
        </row>
        <row r="44084">
          <cell r="A44084">
            <v>0</v>
          </cell>
        </row>
        <row r="44085">
          <cell r="A44085">
            <v>0</v>
          </cell>
        </row>
        <row r="44086">
          <cell r="A44086">
            <v>0</v>
          </cell>
        </row>
        <row r="44087">
          <cell r="A44087">
            <v>0</v>
          </cell>
        </row>
        <row r="44088">
          <cell r="A44088">
            <v>0</v>
          </cell>
        </row>
        <row r="44089">
          <cell r="A44089">
            <v>0</v>
          </cell>
        </row>
        <row r="44090">
          <cell r="A44090">
            <v>0</v>
          </cell>
        </row>
        <row r="44091">
          <cell r="A44091">
            <v>0</v>
          </cell>
        </row>
        <row r="44092">
          <cell r="A44092">
            <v>0</v>
          </cell>
        </row>
        <row r="44093">
          <cell r="A44093">
            <v>0</v>
          </cell>
        </row>
        <row r="44094">
          <cell r="A44094">
            <v>0</v>
          </cell>
        </row>
        <row r="44095">
          <cell r="A44095">
            <v>0</v>
          </cell>
        </row>
        <row r="44096">
          <cell r="A44096">
            <v>0</v>
          </cell>
        </row>
        <row r="44097">
          <cell r="A44097">
            <v>0</v>
          </cell>
        </row>
        <row r="44098">
          <cell r="A44098">
            <v>0</v>
          </cell>
        </row>
        <row r="44099">
          <cell r="A44099">
            <v>0</v>
          </cell>
        </row>
        <row r="44100">
          <cell r="A44100">
            <v>0</v>
          </cell>
        </row>
        <row r="44101">
          <cell r="A44101">
            <v>0</v>
          </cell>
        </row>
        <row r="44102">
          <cell r="A44102">
            <v>0</v>
          </cell>
        </row>
        <row r="44103">
          <cell r="A44103">
            <v>0</v>
          </cell>
        </row>
        <row r="44104">
          <cell r="A44104">
            <v>0</v>
          </cell>
        </row>
        <row r="44105">
          <cell r="A44105">
            <v>0</v>
          </cell>
        </row>
        <row r="44106">
          <cell r="A44106">
            <v>0</v>
          </cell>
        </row>
        <row r="44107">
          <cell r="A44107">
            <v>0</v>
          </cell>
        </row>
        <row r="44108">
          <cell r="A44108">
            <v>0</v>
          </cell>
        </row>
        <row r="44109">
          <cell r="A44109">
            <v>0</v>
          </cell>
        </row>
        <row r="44110">
          <cell r="A44110">
            <v>0</v>
          </cell>
        </row>
        <row r="44111">
          <cell r="A44111">
            <v>0</v>
          </cell>
        </row>
        <row r="44112">
          <cell r="A44112">
            <v>0</v>
          </cell>
        </row>
        <row r="44113">
          <cell r="A44113">
            <v>0</v>
          </cell>
        </row>
        <row r="44114">
          <cell r="A44114">
            <v>0</v>
          </cell>
        </row>
        <row r="44115">
          <cell r="A44115">
            <v>0</v>
          </cell>
        </row>
        <row r="44116">
          <cell r="A44116">
            <v>0</v>
          </cell>
        </row>
        <row r="44117">
          <cell r="A44117">
            <v>0</v>
          </cell>
        </row>
        <row r="44118">
          <cell r="A44118">
            <v>0</v>
          </cell>
        </row>
        <row r="44119">
          <cell r="A44119">
            <v>0</v>
          </cell>
        </row>
        <row r="44120">
          <cell r="A44120">
            <v>0</v>
          </cell>
        </row>
        <row r="44121">
          <cell r="A44121">
            <v>0</v>
          </cell>
        </row>
        <row r="44122">
          <cell r="A44122">
            <v>0</v>
          </cell>
        </row>
        <row r="44123">
          <cell r="A44123">
            <v>0</v>
          </cell>
        </row>
        <row r="44124">
          <cell r="A44124">
            <v>0</v>
          </cell>
        </row>
        <row r="44125">
          <cell r="A44125">
            <v>0</v>
          </cell>
        </row>
        <row r="44126">
          <cell r="A44126">
            <v>0</v>
          </cell>
        </row>
        <row r="44127">
          <cell r="A44127">
            <v>0</v>
          </cell>
        </row>
        <row r="44128">
          <cell r="A44128">
            <v>0</v>
          </cell>
        </row>
        <row r="44129">
          <cell r="A44129">
            <v>0</v>
          </cell>
        </row>
        <row r="44130">
          <cell r="A44130">
            <v>0</v>
          </cell>
        </row>
        <row r="44131">
          <cell r="A44131">
            <v>0</v>
          </cell>
        </row>
        <row r="44132">
          <cell r="A44132">
            <v>0</v>
          </cell>
        </row>
        <row r="44133">
          <cell r="A44133">
            <v>0</v>
          </cell>
        </row>
        <row r="44134">
          <cell r="A44134">
            <v>0</v>
          </cell>
        </row>
        <row r="44135">
          <cell r="A44135">
            <v>0</v>
          </cell>
        </row>
        <row r="44136">
          <cell r="A44136">
            <v>0</v>
          </cell>
        </row>
        <row r="44137">
          <cell r="A44137">
            <v>0</v>
          </cell>
        </row>
        <row r="44138">
          <cell r="A44138">
            <v>0</v>
          </cell>
        </row>
        <row r="44139">
          <cell r="A44139">
            <v>0</v>
          </cell>
        </row>
        <row r="44140">
          <cell r="A44140">
            <v>0</v>
          </cell>
        </row>
        <row r="44141">
          <cell r="A44141">
            <v>0</v>
          </cell>
        </row>
        <row r="44142">
          <cell r="A44142">
            <v>0</v>
          </cell>
        </row>
        <row r="44143">
          <cell r="A44143">
            <v>0</v>
          </cell>
        </row>
        <row r="44144">
          <cell r="A44144">
            <v>0</v>
          </cell>
        </row>
        <row r="44145">
          <cell r="A44145">
            <v>0</v>
          </cell>
        </row>
        <row r="44146">
          <cell r="A44146">
            <v>0</v>
          </cell>
        </row>
        <row r="44147">
          <cell r="A44147">
            <v>0</v>
          </cell>
        </row>
        <row r="44148">
          <cell r="A44148">
            <v>0</v>
          </cell>
        </row>
        <row r="44149">
          <cell r="A44149">
            <v>0</v>
          </cell>
        </row>
        <row r="44150">
          <cell r="A44150">
            <v>0</v>
          </cell>
        </row>
        <row r="44151">
          <cell r="A44151">
            <v>0</v>
          </cell>
        </row>
        <row r="44152">
          <cell r="A44152">
            <v>0</v>
          </cell>
        </row>
        <row r="44153">
          <cell r="A44153">
            <v>0</v>
          </cell>
        </row>
        <row r="44154">
          <cell r="A44154">
            <v>0</v>
          </cell>
        </row>
        <row r="44155">
          <cell r="A44155">
            <v>0</v>
          </cell>
        </row>
        <row r="44156">
          <cell r="A44156">
            <v>0</v>
          </cell>
        </row>
        <row r="44157">
          <cell r="A44157">
            <v>0</v>
          </cell>
        </row>
        <row r="44158">
          <cell r="A44158">
            <v>0</v>
          </cell>
        </row>
        <row r="44159">
          <cell r="A44159">
            <v>0</v>
          </cell>
        </row>
        <row r="44160">
          <cell r="A44160">
            <v>0</v>
          </cell>
        </row>
        <row r="44161">
          <cell r="A44161">
            <v>0</v>
          </cell>
        </row>
        <row r="44162">
          <cell r="A44162">
            <v>0</v>
          </cell>
        </row>
        <row r="44163">
          <cell r="A44163">
            <v>0</v>
          </cell>
        </row>
        <row r="44164">
          <cell r="A44164">
            <v>0</v>
          </cell>
        </row>
        <row r="44165">
          <cell r="A44165">
            <v>0</v>
          </cell>
        </row>
        <row r="44166">
          <cell r="A44166">
            <v>0</v>
          </cell>
        </row>
        <row r="44167">
          <cell r="A44167">
            <v>0</v>
          </cell>
        </row>
        <row r="44168">
          <cell r="A44168">
            <v>0</v>
          </cell>
        </row>
        <row r="44169">
          <cell r="A44169">
            <v>0</v>
          </cell>
        </row>
        <row r="44170">
          <cell r="A44170">
            <v>0</v>
          </cell>
        </row>
        <row r="44171">
          <cell r="A44171">
            <v>0</v>
          </cell>
        </row>
        <row r="44172">
          <cell r="A44172">
            <v>0</v>
          </cell>
        </row>
        <row r="44173">
          <cell r="A44173">
            <v>0</v>
          </cell>
        </row>
        <row r="44174">
          <cell r="A44174">
            <v>0</v>
          </cell>
        </row>
        <row r="44175">
          <cell r="A44175">
            <v>0</v>
          </cell>
        </row>
        <row r="44176">
          <cell r="A44176">
            <v>0</v>
          </cell>
        </row>
        <row r="44177">
          <cell r="A44177">
            <v>0</v>
          </cell>
        </row>
        <row r="44178">
          <cell r="A44178">
            <v>0</v>
          </cell>
        </row>
        <row r="44179">
          <cell r="A44179">
            <v>0</v>
          </cell>
        </row>
        <row r="44180">
          <cell r="A44180">
            <v>0</v>
          </cell>
        </row>
        <row r="44181">
          <cell r="A44181">
            <v>0</v>
          </cell>
        </row>
        <row r="44182">
          <cell r="A44182">
            <v>0</v>
          </cell>
        </row>
        <row r="44183">
          <cell r="A44183">
            <v>0</v>
          </cell>
        </row>
        <row r="44184">
          <cell r="A44184">
            <v>0</v>
          </cell>
        </row>
        <row r="44185">
          <cell r="A44185">
            <v>0</v>
          </cell>
        </row>
        <row r="44186">
          <cell r="A44186">
            <v>0</v>
          </cell>
        </row>
        <row r="44187">
          <cell r="A44187">
            <v>0</v>
          </cell>
        </row>
        <row r="44188">
          <cell r="A44188">
            <v>0</v>
          </cell>
        </row>
        <row r="44189">
          <cell r="A44189">
            <v>0</v>
          </cell>
        </row>
        <row r="44190">
          <cell r="A44190">
            <v>0</v>
          </cell>
        </row>
        <row r="44191">
          <cell r="A44191">
            <v>0</v>
          </cell>
        </row>
        <row r="44192">
          <cell r="A44192">
            <v>0</v>
          </cell>
        </row>
        <row r="44193">
          <cell r="A44193">
            <v>0</v>
          </cell>
        </row>
        <row r="44194">
          <cell r="A44194">
            <v>0</v>
          </cell>
        </row>
        <row r="44195">
          <cell r="A44195">
            <v>0</v>
          </cell>
        </row>
        <row r="44196">
          <cell r="A44196">
            <v>0</v>
          </cell>
        </row>
        <row r="44197">
          <cell r="A44197">
            <v>0</v>
          </cell>
        </row>
        <row r="44198">
          <cell r="A44198">
            <v>0</v>
          </cell>
        </row>
        <row r="44199">
          <cell r="A44199">
            <v>0</v>
          </cell>
        </row>
        <row r="44200">
          <cell r="A44200">
            <v>0</v>
          </cell>
        </row>
        <row r="44201">
          <cell r="A44201">
            <v>0</v>
          </cell>
        </row>
        <row r="44202">
          <cell r="A44202">
            <v>0</v>
          </cell>
        </row>
        <row r="44203">
          <cell r="A44203">
            <v>0</v>
          </cell>
        </row>
        <row r="44204">
          <cell r="A44204">
            <v>0</v>
          </cell>
        </row>
        <row r="44205">
          <cell r="A44205">
            <v>0</v>
          </cell>
        </row>
        <row r="44206">
          <cell r="A44206">
            <v>0</v>
          </cell>
        </row>
        <row r="44207">
          <cell r="A44207">
            <v>0</v>
          </cell>
        </row>
        <row r="44208">
          <cell r="A44208">
            <v>0</v>
          </cell>
        </row>
        <row r="44209">
          <cell r="A44209">
            <v>0</v>
          </cell>
        </row>
        <row r="44210">
          <cell r="A44210">
            <v>0</v>
          </cell>
        </row>
        <row r="44211">
          <cell r="A44211">
            <v>0</v>
          </cell>
        </row>
        <row r="44212">
          <cell r="A44212">
            <v>0</v>
          </cell>
        </row>
        <row r="44213">
          <cell r="A44213">
            <v>0</v>
          </cell>
        </row>
        <row r="44214">
          <cell r="A44214">
            <v>0</v>
          </cell>
        </row>
        <row r="44215">
          <cell r="A44215">
            <v>0</v>
          </cell>
        </row>
        <row r="44216">
          <cell r="A44216">
            <v>0</v>
          </cell>
        </row>
        <row r="44217">
          <cell r="A44217">
            <v>0</v>
          </cell>
        </row>
        <row r="44218">
          <cell r="A44218">
            <v>0</v>
          </cell>
        </row>
        <row r="44219">
          <cell r="A44219">
            <v>0</v>
          </cell>
        </row>
        <row r="44220">
          <cell r="A44220">
            <v>0</v>
          </cell>
        </row>
        <row r="44221">
          <cell r="A44221">
            <v>0</v>
          </cell>
        </row>
        <row r="44222">
          <cell r="A44222">
            <v>0</v>
          </cell>
        </row>
        <row r="44223">
          <cell r="A44223">
            <v>0</v>
          </cell>
        </row>
        <row r="44224">
          <cell r="A44224">
            <v>0</v>
          </cell>
        </row>
        <row r="44225">
          <cell r="A44225">
            <v>0</v>
          </cell>
        </row>
        <row r="44226">
          <cell r="A44226">
            <v>0</v>
          </cell>
        </row>
        <row r="44227">
          <cell r="A44227">
            <v>0</v>
          </cell>
        </row>
        <row r="44228">
          <cell r="A44228">
            <v>0</v>
          </cell>
        </row>
        <row r="44229">
          <cell r="A44229">
            <v>0</v>
          </cell>
        </row>
        <row r="44230">
          <cell r="A44230">
            <v>0</v>
          </cell>
        </row>
        <row r="44231">
          <cell r="A44231">
            <v>0</v>
          </cell>
        </row>
        <row r="44232">
          <cell r="A44232">
            <v>0</v>
          </cell>
        </row>
        <row r="44233">
          <cell r="A44233">
            <v>0</v>
          </cell>
        </row>
        <row r="44234">
          <cell r="A44234">
            <v>0</v>
          </cell>
        </row>
        <row r="44235">
          <cell r="A44235">
            <v>0</v>
          </cell>
        </row>
        <row r="44236">
          <cell r="A44236">
            <v>0</v>
          </cell>
        </row>
        <row r="44237">
          <cell r="A44237">
            <v>0</v>
          </cell>
        </row>
        <row r="44238">
          <cell r="A44238">
            <v>0</v>
          </cell>
        </row>
        <row r="44239">
          <cell r="A44239">
            <v>0</v>
          </cell>
        </row>
        <row r="44240">
          <cell r="A44240">
            <v>0</v>
          </cell>
        </row>
        <row r="44241">
          <cell r="A44241">
            <v>0</v>
          </cell>
        </row>
        <row r="44242">
          <cell r="A44242">
            <v>0</v>
          </cell>
        </row>
        <row r="44243">
          <cell r="A44243">
            <v>0</v>
          </cell>
        </row>
        <row r="44244">
          <cell r="A44244">
            <v>0</v>
          </cell>
        </row>
        <row r="44245">
          <cell r="A44245">
            <v>0</v>
          </cell>
        </row>
        <row r="44246">
          <cell r="A44246">
            <v>0</v>
          </cell>
        </row>
        <row r="44247">
          <cell r="A44247">
            <v>0</v>
          </cell>
        </row>
        <row r="44248">
          <cell r="A44248">
            <v>0</v>
          </cell>
        </row>
        <row r="44249">
          <cell r="A44249">
            <v>0</v>
          </cell>
        </row>
        <row r="44250">
          <cell r="A44250">
            <v>0</v>
          </cell>
        </row>
        <row r="44251">
          <cell r="A44251">
            <v>0</v>
          </cell>
        </row>
        <row r="44252">
          <cell r="A44252">
            <v>0</v>
          </cell>
        </row>
        <row r="44253">
          <cell r="A44253">
            <v>0</v>
          </cell>
        </row>
        <row r="44254">
          <cell r="A44254">
            <v>0</v>
          </cell>
        </row>
        <row r="44255">
          <cell r="A44255">
            <v>0</v>
          </cell>
        </row>
        <row r="44256">
          <cell r="A44256">
            <v>0</v>
          </cell>
        </row>
        <row r="44257">
          <cell r="A44257">
            <v>0</v>
          </cell>
        </row>
        <row r="44258">
          <cell r="A44258">
            <v>0</v>
          </cell>
        </row>
        <row r="44259">
          <cell r="A44259">
            <v>0</v>
          </cell>
        </row>
        <row r="44260">
          <cell r="A44260">
            <v>0</v>
          </cell>
        </row>
        <row r="44261">
          <cell r="A44261">
            <v>0</v>
          </cell>
        </row>
        <row r="44262">
          <cell r="A44262">
            <v>0</v>
          </cell>
        </row>
        <row r="44263">
          <cell r="A44263">
            <v>0</v>
          </cell>
        </row>
        <row r="44264">
          <cell r="A44264">
            <v>0</v>
          </cell>
        </row>
        <row r="44265">
          <cell r="A44265">
            <v>0</v>
          </cell>
        </row>
        <row r="44266">
          <cell r="A44266">
            <v>0</v>
          </cell>
        </row>
        <row r="44267">
          <cell r="A44267">
            <v>0</v>
          </cell>
        </row>
        <row r="44268">
          <cell r="A44268">
            <v>0</v>
          </cell>
        </row>
        <row r="44269">
          <cell r="A44269">
            <v>0</v>
          </cell>
        </row>
        <row r="44270">
          <cell r="A44270">
            <v>0</v>
          </cell>
        </row>
        <row r="44271">
          <cell r="A44271">
            <v>0</v>
          </cell>
        </row>
        <row r="44272">
          <cell r="A44272">
            <v>0</v>
          </cell>
        </row>
        <row r="44273">
          <cell r="A44273">
            <v>0</v>
          </cell>
        </row>
        <row r="44274">
          <cell r="A44274">
            <v>0</v>
          </cell>
        </row>
        <row r="44275">
          <cell r="A44275">
            <v>0</v>
          </cell>
        </row>
        <row r="44276">
          <cell r="A44276">
            <v>0</v>
          </cell>
        </row>
        <row r="44277">
          <cell r="A44277">
            <v>0</v>
          </cell>
        </row>
        <row r="44278">
          <cell r="A44278">
            <v>0</v>
          </cell>
        </row>
        <row r="44279">
          <cell r="A44279">
            <v>0</v>
          </cell>
        </row>
        <row r="44280">
          <cell r="A44280">
            <v>0</v>
          </cell>
        </row>
        <row r="44281">
          <cell r="A44281">
            <v>0</v>
          </cell>
        </row>
        <row r="44282">
          <cell r="A44282">
            <v>0</v>
          </cell>
        </row>
        <row r="44283">
          <cell r="A44283">
            <v>0</v>
          </cell>
        </row>
        <row r="44284">
          <cell r="A44284">
            <v>0</v>
          </cell>
        </row>
        <row r="44285">
          <cell r="A44285">
            <v>0</v>
          </cell>
        </row>
        <row r="44286">
          <cell r="A44286">
            <v>0</v>
          </cell>
        </row>
        <row r="44287">
          <cell r="A44287">
            <v>0</v>
          </cell>
        </row>
        <row r="44288">
          <cell r="A44288">
            <v>0</v>
          </cell>
        </row>
        <row r="44289">
          <cell r="A44289">
            <v>0</v>
          </cell>
        </row>
        <row r="44290">
          <cell r="A44290">
            <v>0</v>
          </cell>
        </row>
        <row r="44291">
          <cell r="A44291">
            <v>0</v>
          </cell>
        </row>
        <row r="44292">
          <cell r="A44292">
            <v>0</v>
          </cell>
        </row>
        <row r="44293">
          <cell r="A44293">
            <v>0</v>
          </cell>
        </row>
        <row r="44294">
          <cell r="A44294">
            <v>0</v>
          </cell>
        </row>
        <row r="44295">
          <cell r="A44295">
            <v>0</v>
          </cell>
        </row>
        <row r="44296">
          <cell r="A44296">
            <v>0</v>
          </cell>
        </row>
        <row r="44297">
          <cell r="A44297">
            <v>0</v>
          </cell>
        </row>
        <row r="44298">
          <cell r="A44298">
            <v>0</v>
          </cell>
        </row>
        <row r="44299">
          <cell r="A44299">
            <v>0</v>
          </cell>
        </row>
        <row r="44300">
          <cell r="A44300">
            <v>0</v>
          </cell>
        </row>
        <row r="44301">
          <cell r="A44301">
            <v>0</v>
          </cell>
        </row>
        <row r="44302">
          <cell r="A44302">
            <v>0</v>
          </cell>
        </row>
        <row r="44303">
          <cell r="A44303">
            <v>0</v>
          </cell>
        </row>
        <row r="44304">
          <cell r="A44304">
            <v>0</v>
          </cell>
        </row>
        <row r="44305">
          <cell r="A44305">
            <v>0</v>
          </cell>
        </row>
        <row r="44306">
          <cell r="A44306">
            <v>0</v>
          </cell>
        </row>
        <row r="44307">
          <cell r="A44307">
            <v>0</v>
          </cell>
        </row>
        <row r="44308">
          <cell r="A44308">
            <v>0</v>
          </cell>
        </row>
        <row r="44309">
          <cell r="A44309">
            <v>0</v>
          </cell>
        </row>
        <row r="44310">
          <cell r="A44310">
            <v>0</v>
          </cell>
        </row>
        <row r="44311">
          <cell r="A44311">
            <v>0</v>
          </cell>
        </row>
        <row r="44312">
          <cell r="A44312">
            <v>0</v>
          </cell>
        </row>
        <row r="44313">
          <cell r="A44313">
            <v>0</v>
          </cell>
        </row>
        <row r="44314">
          <cell r="A44314">
            <v>0</v>
          </cell>
        </row>
        <row r="44315">
          <cell r="A44315">
            <v>0</v>
          </cell>
        </row>
        <row r="44316">
          <cell r="A44316">
            <v>0</v>
          </cell>
        </row>
        <row r="44317">
          <cell r="A44317">
            <v>0</v>
          </cell>
        </row>
        <row r="44318">
          <cell r="A44318">
            <v>0</v>
          </cell>
        </row>
        <row r="44319">
          <cell r="A44319">
            <v>0</v>
          </cell>
        </row>
        <row r="44320">
          <cell r="A44320">
            <v>0</v>
          </cell>
        </row>
        <row r="44321">
          <cell r="A44321">
            <v>0</v>
          </cell>
        </row>
        <row r="44322">
          <cell r="A44322">
            <v>0</v>
          </cell>
        </row>
        <row r="44323">
          <cell r="A44323">
            <v>0</v>
          </cell>
        </row>
        <row r="44324">
          <cell r="A44324">
            <v>0</v>
          </cell>
        </row>
        <row r="44325">
          <cell r="A44325">
            <v>0</v>
          </cell>
        </row>
        <row r="44326">
          <cell r="A44326">
            <v>0</v>
          </cell>
        </row>
        <row r="44327">
          <cell r="A44327">
            <v>0</v>
          </cell>
        </row>
        <row r="44328">
          <cell r="A44328">
            <v>0</v>
          </cell>
        </row>
        <row r="44329">
          <cell r="A44329">
            <v>0</v>
          </cell>
        </row>
        <row r="44330">
          <cell r="A44330">
            <v>0</v>
          </cell>
        </row>
        <row r="44331">
          <cell r="A44331">
            <v>0</v>
          </cell>
        </row>
        <row r="44332">
          <cell r="A44332">
            <v>0</v>
          </cell>
        </row>
        <row r="44333">
          <cell r="A44333">
            <v>0</v>
          </cell>
        </row>
        <row r="44334">
          <cell r="A44334">
            <v>0</v>
          </cell>
        </row>
        <row r="44335">
          <cell r="A44335">
            <v>0</v>
          </cell>
        </row>
        <row r="44336">
          <cell r="A44336">
            <v>0</v>
          </cell>
        </row>
        <row r="44337">
          <cell r="A44337">
            <v>0</v>
          </cell>
        </row>
        <row r="44338">
          <cell r="A44338">
            <v>0</v>
          </cell>
        </row>
        <row r="44339">
          <cell r="A44339">
            <v>0</v>
          </cell>
        </row>
        <row r="44340">
          <cell r="A44340">
            <v>0</v>
          </cell>
        </row>
        <row r="44341">
          <cell r="A44341">
            <v>0</v>
          </cell>
        </row>
        <row r="44342">
          <cell r="A44342">
            <v>0</v>
          </cell>
        </row>
        <row r="44343">
          <cell r="A44343">
            <v>0</v>
          </cell>
        </row>
        <row r="44344">
          <cell r="A44344">
            <v>0</v>
          </cell>
        </row>
        <row r="44345">
          <cell r="A44345">
            <v>0</v>
          </cell>
        </row>
        <row r="44346">
          <cell r="A44346">
            <v>0</v>
          </cell>
        </row>
        <row r="44347">
          <cell r="A44347">
            <v>0</v>
          </cell>
        </row>
        <row r="44348">
          <cell r="A44348">
            <v>0</v>
          </cell>
        </row>
        <row r="44349">
          <cell r="A44349">
            <v>0</v>
          </cell>
        </row>
        <row r="44350">
          <cell r="A44350">
            <v>0</v>
          </cell>
        </row>
        <row r="44351">
          <cell r="A44351">
            <v>0</v>
          </cell>
        </row>
        <row r="44352">
          <cell r="A44352">
            <v>0</v>
          </cell>
        </row>
        <row r="44353">
          <cell r="A44353">
            <v>0</v>
          </cell>
        </row>
        <row r="44354">
          <cell r="A44354">
            <v>0</v>
          </cell>
        </row>
        <row r="44355">
          <cell r="A44355">
            <v>0</v>
          </cell>
        </row>
        <row r="44356">
          <cell r="A44356">
            <v>0</v>
          </cell>
        </row>
        <row r="44357">
          <cell r="A44357">
            <v>0</v>
          </cell>
        </row>
        <row r="44358">
          <cell r="A44358">
            <v>0</v>
          </cell>
        </row>
        <row r="44359">
          <cell r="A44359">
            <v>0</v>
          </cell>
        </row>
        <row r="44360">
          <cell r="A44360">
            <v>0</v>
          </cell>
        </row>
        <row r="44361">
          <cell r="A44361">
            <v>0</v>
          </cell>
        </row>
        <row r="44362">
          <cell r="A44362">
            <v>0</v>
          </cell>
        </row>
        <row r="44363">
          <cell r="A44363">
            <v>0</v>
          </cell>
        </row>
        <row r="44364">
          <cell r="A44364">
            <v>0</v>
          </cell>
        </row>
        <row r="44365">
          <cell r="A44365">
            <v>0</v>
          </cell>
        </row>
        <row r="44366">
          <cell r="A44366">
            <v>0</v>
          </cell>
        </row>
        <row r="44367">
          <cell r="A44367">
            <v>0</v>
          </cell>
        </row>
        <row r="44368">
          <cell r="A44368">
            <v>0</v>
          </cell>
        </row>
        <row r="44369">
          <cell r="A44369">
            <v>0</v>
          </cell>
        </row>
        <row r="44370">
          <cell r="A44370">
            <v>0</v>
          </cell>
        </row>
        <row r="44371">
          <cell r="A44371">
            <v>0</v>
          </cell>
        </row>
        <row r="44372">
          <cell r="A44372">
            <v>0</v>
          </cell>
        </row>
        <row r="44373">
          <cell r="A44373">
            <v>0</v>
          </cell>
        </row>
        <row r="44374">
          <cell r="A44374">
            <v>0</v>
          </cell>
        </row>
        <row r="44375">
          <cell r="A44375">
            <v>0</v>
          </cell>
        </row>
        <row r="44376">
          <cell r="A44376">
            <v>0</v>
          </cell>
        </row>
        <row r="44377">
          <cell r="A44377">
            <v>0</v>
          </cell>
        </row>
        <row r="44378">
          <cell r="A44378">
            <v>0</v>
          </cell>
        </row>
        <row r="44379">
          <cell r="A44379">
            <v>0</v>
          </cell>
        </row>
        <row r="44380">
          <cell r="A44380">
            <v>0</v>
          </cell>
        </row>
        <row r="44381">
          <cell r="A44381">
            <v>0</v>
          </cell>
        </row>
        <row r="44382">
          <cell r="A44382">
            <v>0</v>
          </cell>
        </row>
        <row r="44383">
          <cell r="A44383">
            <v>0</v>
          </cell>
        </row>
        <row r="44384">
          <cell r="A44384">
            <v>0</v>
          </cell>
        </row>
        <row r="44385">
          <cell r="A44385">
            <v>0</v>
          </cell>
        </row>
        <row r="44386">
          <cell r="A44386">
            <v>0</v>
          </cell>
        </row>
        <row r="44387">
          <cell r="A44387">
            <v>0</v>
          </cell>
        </row>
        <row r="44388">
          <cell r="A44388">
            <v>0</v>
          </cell>
        </row>
        <row r="44389">
          <cell r="A44389">
            <v>0</v>
          </cell>
        </row>
        <row r="44390">
          <cell r="A44390">
            <v>0</v>
          </cell>
        </row>
        <row r="44391">
          <cell r="A44391">
            <v>0</v>
          </cell>
        </row>
        <row r="44392">
          <cell r="A44392">
            <v>0</v>
          </cell>
        </row>
        <row r="44393">
          <cell r="A44393">
            <v>0</v>
          </cell>
        </row>
        <row r="44394">
          <cell r="A44394">
            <v>0</v>
          </cell>
        </row>
        <row r="44395">
          <cell r="A44395">
            <v>0</v>
          </cell>
        </row>
        <row r="44396">
          <cell r="A44396">
            <v>0</v>
          </cell>
        </row>
        <row r="44397">
          <cell r="A44397">
            <v>0</v>
          </cell>
        </row>
        <row r="44398">
          <cell r="A44398">
            <v>0</v>
          </cell>
        </row>
        <row r="44399">
          <cell r="A44399">
            <v>0</v>
          </cell>
        </row>
        <row r="44400">
          <cell r="A44400">
            <v>0</v>
          </cell>
        </row>
        <row r="44401">
          <cell r="A44401">
            <v>0</v>
          </cell>
        </row>
        <row r="44402">
          <cell r="A44402">
            <v>0</v>
          </cell>
        </row>
        <row r="44403">
          <cell r="A44403">
            <v>0</v>
          </cell>
        </row>
        <row r="44404">
          <cell r="A44404">
            <v>0</v>
          </cell>
        </row>
        <row r="44405">
          <cell r="A44405">
            <v>0</v>
          </cell>
        </row>
        <row r="44406">
          <cell r="A44406">
            <v>0</v>
          </cell>
        </row>
        <row r="44407">
          <cell r="A44407">
            <v>0</v>
          </cell>
        </row>
        <row r="44408">
          <cell r="A44408">
            <v>0</v>
          </cell>
        </row>
        <row r="44409">
          <cell r="A44409">
            <v>0</v>
          </cell>
        </row>
        <row r="44410">
          <cell r="A44410">
            <v>0</v>
          </cell>
        </row>
        <row r="44411">
          <cell r="A44411">
            <v>0</v>
          </cell>
        </row>
        <row r="44412">
          <cell r="A44412">
            <v>0</v>
          </cell>
        </row>
        <row r="44413">
          <cell r="A44413">
            <v>0</v>
          </cell>
        </row>
        <row r="44414">
          <cell r="A44414">
            <v>0</v>
          </cell>
        </row>
        <row r="44415">
          <cell r="A44415">
            <v>0</v>
          </cell>
        </row>
        <row r="44416">
          <cell r="A44416">
            <v>0</v>
          </cell>
        </row>
        <row r="44417">
          <cell r="A44417">
            <v>0</v>
          </cell>
        </row>
        <row r="44418">
          <cell r="A44418">
            <v>0</v>
          </cell>
        </row>
        <row r="44419">
          <cell r="A44419">
            <v>0</v>
          </cell>
        </row>
        <row r="44420">
          <cell r="A44420">
            <v>0</v>
          </cell>
        </row>
        <row r="44421">
          <cell r="A44421">
            <v>0</v>
          </cell>
        </row>
        <row r="44422">
          <cell r="A44422">
            <v>0</v>
          </cell>
        </row>
        <row r="44423">
          <cell r="A44423">
            <v>0</v>
          </cell>
        </row>
        <row r="44424">
          <cell r="A44424">
            <v>0</v>
          </cell>
        </row>
        <row r="44425">
          <cell r="A44425">
            <v>0</v>
          </cell>
        </row>
        <row r="44426">
          <cell r="A44426">
            <v>0</v>
          </cell>
        </row>
        <row r="44427">
          <cell r="A44427">
            <v>0</v>
          </cell>
        </row>
        <row r="44428">
          <cell r="A44428">
            <v>0</v>
          </cell>
        </row>
        <row r="44429">
          <cell r="A44429">
            <v>0</v>
          </cell>
        </row>
        <row r="44430">
          <cell r="A44430">
            <v>0</v>
          </cell>
        </row>
        <row r="44431">
          <cell r="A44431">
            <v>0</v>
          </cell>
        </row>
        <row r="44432">
          <cell r="A44432">
            <v>0</v>
          </cell>
        </row>
        <row r="44433">
          <cell r="A44433">
            <v>0</v>
          </cell>
        </row>
        <row r="44434">
          <cell r="A44434">
            <v>0</v>
          </cell>
        </row>
        <row r="44435">
          <cell r="A44435">
            <v>0</v>
          </cell>
        </row>
        <row r="44436">
          <cell r="A44436">
            <v>0</v>
          </cell>
        </row>
        <row r="44437">
          <cell r="A44437">
            <v>0</v>
          </cell>
        </row>
        <row r="44438">
          <cell r="A44438">
            <v>0</v>
          </cell>
        </row>
        <row r="44439">
          <cell r="A44439">
            <v>0</v>
          </cell>
        </row>
        <row r="44440">
          <cell r="A44440">
            <v>0</v>
          </cell>
        </row>
        <row r="44441">
          <cell r="A44441">
            <v>0</v>
          </cell>
        </row>
        <row r="44442">
          <cell r="A44442">
            <v>0</v>
          </cell>
        </row>
        <row r="44443">
          <cell r="A44443">
            <v>0</v>
          </cell>
        </row>
        <row r="44444">
          <cell r="A44444">
            <v>0</v>
          </cell>
        </row>
        <row r="44445">
          <cell r="A44445">
            <v>0</v>
          </cell>
        </row>
        <row r="44446">
          <cell r="A44446">
            <v>0</v>
          </cell>
        </row>
        <row r="44447">
          <cell r="A44447">
            <v>0</v>
          </cell>
        </row>
        <row r="44448">
          <cell r="A44448">
            <v>0</v>
          </cell>
        </row>
        <row r="44449">
          <cell r="A44449">
            <v>0</v>
          </cell>
        </row>
        <row r="44450">
          <cell r="A44450">
            <v>0</v>
          </cell>
        </row>
        <row r="44451">
          <cell r="A44451">
            <v>0</v>
          </cell>
        </row>
        <row r="44452">
          <cell r="A44452">
            <v>0</v>
          </cell>
        </row>
        <row r="44453">
          <cell r="A44453">
            <v>0</v>
          </cell>
        </row>
        <row r="44454">
          <cell r="A44454">
            <v>0</v>
          </cell>
        </row>
        <row r="44455">
          <cell r="A44455">
            <v>0</v>
          </cell>
        </row>
        <row r="44456">
          <cell r="A44456">
            <v>0</v>
          </cell>
        </row>
        <row r="44457">
          <cell r="A44457">
            <v>0</v>
          </cell>
        </row>
        <row r="44458">
          <cell r="A44458">
            <v>0</v>
          </cell>
        </row>
        <row r="44459">
          <cell r="A44459">
            <v>0</v>
          </cell>
        </row>
        <row r="44460">
          <cell r="A44460">
            <v>0</v>
          </cell>
        </row>
        <row r="44461">
          <cell r="A44461">
            <v>0</v>
          </cell>
        </row>
        <row r="44462">
          <cell r="A44462">
            <v>0</v>
          </cell>
        </row>
        <row r="44463">
          <cell r="A44463">
            <v>0</v>
          </cell>
        </row>
        <row r="44464">
          <cell r="A44464">
            <v>0</v>
          </cell>
        </row>
        <row r="44465">
          <cell r="A44465">
            <v>0</v>
          </cell>
        </row>
        <row r="44466">
          <cell r="A44466">
            <v>0</v>
          </cell>
        </row>
        <row r="44467">
          <cell r="A44467">
            <v>0</v>
          </cell>
        </row>
        <row r="44468">
          <cell r="A44468">
            <v>0</v>
          </cell>
        </row>
        <row r="44469">
          <cell r="A44469">
            <v>0</v>
          </cell>
        </row>
        <row r="44470">
          <cell r="A44470">
            <v>0</v>
          </cell>
        </row>
        <row r="44471">
          <cell r="A44471">
            <v>0</v>
          </cell>
        </row>
        <row r="44472">
          <cell r="A44472">
            <v>0</v>
          </cell>
        </row>
        <row r="44473">
          <cell r="A44473">
            <v>0</v>
          </cell>
        </row>
        <row r="44474">
          <cell r="A44474">
            <v>0</v>
          </cell>
        </row>
        <row r="44475">
          <cell r="A44475">
            <v>0</v>
          </cell>
        </row>
        <row r="44476">
          <cell r="A44476">
            <v>0</v>
          </cell>
        </row>
        <row r="44477">
          <cell r="A44477">
            <v>0</v>
          </cell>
        </row>
        <row r="44478">
          <cell r="A44478">
            <v>0</v>
          </cell>
        </row>
        <row r="44479">
          <cell r="A44479">
            <v>0</v>
          </cell>
        </row>
        <row r="44480">
          <cell r="A44480">
            <v>0</v>
          </cell>
        </row>
        <row r="44481">
          <cell r="A44481">
            <v>0</v>
          </cell>
        </row>
        <row r="44482">
          <cell r="A44482">
            <v>0</v>
          </cell>
        </row>
        <row r="44483">
          <cell r="A44483">
            <v>0</v>
          </cell>
        </row>
        <row r="44484">
          <cell r="A44484">
            <v>0</v>
          </cell>
        </row>
        <row r="44485">
          <cell r="A44485">
            <v>0</v>
          </cell>
        </row>
        <row r="44486">
          <cell r="A44486">
            <v>0</v>
          </cell>
        </row>
        <row r="44487">
          <cell r="A44487">
            <v>0</v>
          </cell>
        </row>
        <row r="44488">
          <cell r="A44488">
            <v>0</v>
          </cell>
        </row>
        <row r="44489">
          <cell r="A44489">
            <v>0</v>
          </cell>
        </row>
        <row r="44490">
          <cell r="A44490">
            <v>0</v>
          </cell>
        </row>
        <row r="44491">
          <cell r="A44491">
            <v>0</v>
          </cell>
        </row>
        <row r="44492">
          <cell r="A44492">
            <v>0</v>
          </cell>
        </row>
        <row r="44493">
          <cell r="A44493">
            <v>0</v>
          </cell>
        </row>
        <row r="44494">
          <cell r="A44494">
            <v>0</v>
          </cell>
        </row>
        <row r="44495">
          <cell r="A44495">
            <v>0</v>
          </cell>
        </row>
        <row r="44496">
          <cell r="A44496">
            <v>0</v>
          </cell>
        </row>
        <row r="44497">
          <cell r="A44497">
            <v>0</v>
          </cell>
        </row>
        <row r="44498">
          <cell r="A44498">
            <v>0</v>
          </cell>
        </row>
        <row r="44499">
          <cell r="A44499">
            <v>0</v>
          </cell>
        </row>
        <row r="44500">
          <cell r="A44500">
            <v>0</v>
          </cell>
        </row>
        <row r="44501">
          <cell r="A44501">
            <v>0</v>
          </cell>
        </row>
        <row r="44502">
          <cell r="A44502">
            <v>0</v>
          </cell>
        </row>
        <row r="44503">
          <cell r="A44503">
            <v>0</v>
          </cell>
        </row>
        <row r="44504">
          <cell r="A44504">
            <v>0</v>
          </cell>
        </row>
        <row r="44505">
          <cell r="A44505">
            <v>0</v>
          </cell>
        </row>
        <row r="44506">
          <cell r="A44506">
            <v>0</v>
          </cell>
        </row>
        <row r="44507">
          <cell r="A44507">
            <v>0</v>
          </cell>
        </row>
        <row r="44508">
          <cell r="A44508">
            <v>0</v>
          </cell>
        </row>
        <row r="44509">
          <cell r="A44509">
            <v>0</v>
          </cell>
        </row>
        <row r="44510">
          <cell r="A44510">
            <v>0</v>
          </cell>
        </row>
        <row r="44511">
          <cell r="A44511">
            <v>0</v>
          </cell>
        </row>
        <row r="44512">
          <cell r="A44512">
            <v>0</v>
          </cell>
        </row>
        <row r="44513">
          <cell r="A44513">
            <v>0</v>
          </cell>
        </row>
        <row r="44514">
          <cell r="A44514">
            <v>0</v>
          </cell>
        </row>
        <row r="44515">
          <cell r="A44515">
            <v>0</v>
          </cell>
        </row>
        <row r="44516">
          <cell r="A44516">
            <v>0</v>
          </cell>
        </row>
        <row r="44517">
          <cell r="A44517">
            <v>0</v>
          </cell>
        </row>
        <row r="44518">
          <cell r="A44518">
            <v>0</v>
          </cell>
        </row>
        <row r="44519">
          <cell r="A44519">
            <v>0</v>
          </cell>
        </row>
        <row r="44520">
          <cell r="A44520">
            <v>0</v>
          </cell>
        </row>
        <row r="44521">
          <cell r="A44521">
            <v>0</v>
          </cell>
        </row>
        <row r="44522">
          <cell r="A44522">
            <v>0</v>
          </cell>
        </row>
        <row r="44523">
          <cell r="A44523">
            <v>0</v>
          </cell>
        </row>
        <row r="44524">
          <cell r="A44524">
            <v>0</v>
          </cell>
        </row>
        <row r="44525">
          <cell r="A44525">
            <v>0</v>
          </cell>
        </row>
        <row r="44526">
          <cell r="A44526">
            <v>0</v>
          </cell>
        </row>
        <row r="44527">
          <cell r="A44527">
            <v>0</v>
          </cell>
        </row>
        <row r="44528">
          <cell r="A44528">
            <v>0</v>
          </cell>
        </row>
        <row r="44529">
          <cell r="A44529">
            <v>0</v>
          </cell>
        </row>
        <row r="44530">
          <cell r="A44530">
            <v>0</v>
          </cell>
        </row>
        <row r="44531">
          <cell r="A44531">
            <v>0</v>
          </cell>
        </row>
        <row r="44532">
          <cell r="A44532">
            <v>0</v>
          </cell>
        </row>
        <row r="44533">
          <cell r="A44533">
            <v>0</v>
          </cell>
        </row>
        <row r="44534">
          <cell r="A44534">
            <v>0</v>
          </cell>
        </row>
        <row r="44535">
          <cell r="A44535">
            <v>0</v>
          </cell>
        </row>
        <row r="44536">
          <cell r="A44536">
            <v>0</v>
          </cell>
        </row>
        <row r="44537">
          <cell r="A44537">
            <v>0</v>
          </cell>
        </row>
        <row r="44538">
          <cell r="A44538">
            <v>0</v>
          </cell>
        </row>
        <row r="44539">
          <cell r="A44539">
            <v>0</v>
          </cell>
        </row>
        <row r="44540">
          <cell r="A44540">
            <v>0</v>
          </cell>
        </row>
        <row r="44541">
          <cell r="A44541">
            <v>0</v>
          </cell>
        </row>
        <row r="44542">
          <cell r="A44542">
            <v>0</v>
          </cell>
        </row>
        <row r="44543">
          <cell r="A44543">
            <v>0</v>
          </cell>
        </row>
        <row r="44544">
          <cell r="A44544">
            <v>0</v>
          </cell>
        </row>
        <row r="44545">
          <cell r="A44545">
            <v>0</v>
          </cell>
        </row>
        <row r="44546">
          <cell r="A44546">
            <v>0</v>
          </cell>
        </row>
        <row r="44547">
          <cell r="A44547">
            <v>0</v>
          </cell>
        </row>
        <row r="44548">
          <cell r="A44548">
            <v>0</v>
          </cell>
        </row>
        <row r="44549">
          <cell r="A44549">
            <v>0</v>
          </cell>
        </row>
        <row r="44550">
          <cell r="A44550">
            <v>0</v>
          </cell>
        </row>
        <row r="44551">
          <cell r="A44551">
            <v>0</v>
          </cell>
        </row>
        <row r="44552">
          <cell r="A44552">
            <v>0</v>
          </cell>
        </row>
        <row r="44553">
          <cell r="A44553">
            <v>0</v>
          </cell>
        </row>
        <row r="44554">
          <cell r="A44554">
            <v>0</v>
          </cell>
        </row>
        <row r="44555">
          <cell r="A44555">
            <v>0</v>
          </cell>
        </row>
        <row r="44556">
          <cell r="A44556">
            <v>0</v>
          </cell>
        </row>
        <row r="44557">
          <cell r="A44557">
            <v>0</v>
          </cell>
        </row>
        <row r="44558">
          <cell r="A44558">
            <v>0</v>
          </cell>
        </row>
        <row r="44559">
          <cell r="A44559">
            <v>0</v>
          </cell>
        </row>
        <row r="44560">
          <cell r="A44560">
            <v>0</v>
          </cell>
        </row>
        <row r="44561">
          <cell r="A44561">
            <v>0</v>
          </cell>
        </row>
        <row r="44562">
          <cell r="A44562">
            <v>0</v>
          </cell>
        </row>
        <row r="44563">
          <cell r="A44563">
            <v>0</v>
          </cell>
        </row>
        <row r="44564">
          <cell r="A44564">
            <v>0</v>
          </cell>
        </row>
        <row r="44565">
          <cell r="A44565">
            <v>0</v>
          </cell>
        </row>
        <row r="44566">
          <cell r="A44566">
            <v>0</v>
          </cell>
        </row>
        <row r="44567">
          <cell r="A44567">
            <v>0</v>
          </cell>
        </row>
        <row r="44568">
          <cell r="A44568">
            <v>0</v>
          </cell>
        </row>
        <row r="44569">
          <cell r="A44569">
            <v>0</v>
          </cell>
        </row>
        <row r="44570">
          <cell r="A44570">
            <v>0</v>
          </cell>
        </row>
        <row r="44571">
          <cell r="A44571">
            <v>0</v>
          </cell>
        </row>
        <row r="44572">
          <cell r="A44572">
            <v>0</v>
          </cell>
        </row>
        <row r="44573">
          <cell r="A44573">
            <v>0</v>
          </cell>
        </row>
        <row r="44574">
          <cell r="A44574">
            <v>0</v>
          </cell>
        </row>
        <row r="44575">
          <cell r="A44575">
            <v>0</v>
          </cell>
        </row>
        <row r="44576">
          <cell r="A44576">
            <v>0</v>
          </cell>
        </row>
        <row r="44577">
          <cell r="A44577">
            <v>0</v>
          </cell>
        </row>
        <row r="44578">
          <cell r="A44578">
            <v>0</v>
          </cell>
        </row>
        <row r="44579">
          <cell r="A44579">
            <v>0</v>
          </cell>
        </row>
        <row r="44580">
          <cell r="A44580">
            <v>0</v>
          </cell>
        </row>
        <row r="44581">
          <cell r="A44581">
            <v>0</v>
          </cell>
        </row>
        <row r="44582">
          <cell r="A44582">
            <v>0</v>
          </cell>
        </row>
        <row r="44583">
          <cell r="A44583">
            <v>0</v>
          </cell>
        </row>
        <row r="44584">
          <cell r="A44584">
            <v>0</v>
          </cell>
        </row>
        <row r="44585">
          <cell r="A44585">
            <v>0</v>
          </cell>
        </row>
        <row r="44586">
          <cell r="A44586">
            <v>0</v>
          </cell>
        </row>
        <row r="44587">
          <cell r="A44587">
            <v>0</v>
          </cell>
        </row>
        <row r="44588">
          <cell r="A44588">
            <v>0</v>
          </cell>
        </row>
        <row r="44589">
          <cell r="A44589">
            <v>0</v>
          </cell>
        </row>
        <row r="44590">
          <cell r="A44590">
            <v>0</v>
          </cell>
        </row>
        <row r="44591">
          <cell r="A44591">
            <v>0</v>
          </cell>
        </row>
        <row r="44592">
          <cell r="A44592">
            <v>0</v>
          </cell>
        </row>
        <row r="44593">
          <cell r="A44593">
            <v>0</v>
          </cell>
        </row>
        <row r="44594">
          <cell r="A44594">
            <v>0</v>
          </cell>
        </row>
        <row r="44595">
          <cell r="A44595">
            <v>0</v>
          </cell>
        </row>
        <row r="44596">
          <cell r="A44596">
            <v>0</v>
          </cell>
        </row>
        <row r="44597">
          <cell r="A44597">
            <v>0</v>
          </cell>
        </row>
        <row r="44598">
          <cell r="A44598">
            <v>0</v>
          </cell>
        </row>
        <row r="44599">
          <cell r="A44599">
            <v>0</v>
          </cell>
        </row>
        <row r="44600">
          <cell r="A44600">
            <v>0</v>
          </cell>
        </row>
        <row r="44601">
          <cell r="A44601">
            <v>0</v>
          </cell>
        </row>
        <row r="44602">
          <cell r="A44602">
            <v>0</v>
          </cell>
        </row>
        <row r="44603">
          <cell r="A44603">
            <v>0</v>
          </cell>
        </row>
        <row r="44604">
          <cell r="A44604">
            <v>0</v>
          </cell>
        </row>
        <row r="44605">
          <cell r="A44605">
            <v>0</v>
          </cell>
        </row>
        <row r="44606">
          <cell r="A44606">
            <v>0</v>
          </cell>
        </row>
        <row r="44607">
          <cell r="A44607">
            <v>0</v>
          </cell>
        </row>
        <row r="44608">
          <cell r="A44608">
            <v>0</v>
          </cell>
        </row>
        <row r="44609">
          <cell r="A44609">
            <v>0</v>
          </cell>
        </row>
        <row r="44610">
          <cell r="A44610">
            <v>0</v>
          </cell>
        </row>
        <row r="44611">
          <cell r="A44611">
            <v>0</v>
          </cell>
        </row>
        <row r="44612">
          <cell r="A44612">
            <v>0</v>
          </cell>
        </row>
        <row r="44613">
          <cell r="A44613">
            <v>0</v>
          </cell>
        </row>
        <row r="44614">
          <cell r="A44614">
            <v>0</v>
          </cell>
        </row>
        <row r="44615">
          <cell r="A44615">
            <v>0</v>
          </cell>
        </row>
        <row r="44616">
          <cell r="A44616">
            <v>0</v>
          </cell>
        </row>
        <row r="44617">
          <cell r="A44617">
            <v>0</v>
          </cell>
        </row>
        <row r="44618">
          <cell r="A44618">
            <v>0</v>
          </cell>
        </row>
        <row r="44619">
          <cell r="A44619">
            <v>0</v>
          </cell>
        </row>
        <row r="44620">
          <cell r="A44620">
            <v>0</v>
          </cell>
        </row>
        <row r="44621">
          <cell r="A44621">
            <v>0</v>
          </cell>
        </row>
        <row r="44622">
          <cell r="A44622">
            <v>0</v>
          </cell>
        </row>
        <row r="44623">
          <cell r="A44623">
            <v>0</v>
          </cell>
        </row>
        <row r="44624">
          <cell r="A44624">
            <v>0</v>
          </cell>
        </row>
        <row r="44625">
          <cell r="A44625">
            <v>0</v>
          </cell>
        </row>
        <row r="44626">
          <cell r="A44626">
            <v>0</v>
          </cell>
        </row>
        <row r="44627">
          <cell r="A44627">
            <v>0</v>
          </cell>
        </row>
        <row r="44628">
          <cell r="A44628">
            <v>0</v>
          </cell>
        </row>
        <row r="44629">
          <cell r="A44629">
            <v>0</v>
          </cell>
        </row>
        <row r="44630">
          <cell r="A44630">
            <v>0</v>
          </cell>
        </row>
        <row r="44631">
          <cell r="A44631">
            <v>0</v>
          </cell>
        </row>
        <row r="44632">
          <cell r="A44632">
            <v>0</v>
          </cell>
        </row>
        <row r="44633">
          <cell r="A44633">
            <v>0</v>
          </cell>
        </row>
        <row r="44634">
          <cell r="A44634">
            <v>0</v>
          </cell>
        </row>
        <row r="44635">
          <cell r="A44635">
            <v>0</v>
          </cell>
        </row>
        <row r="44636">
          <cell r="A44636">
            <v>0</v>
          </cell>
        </row>
        <row r="44637">
          <cell r="A44637">
            <v>0</v>
          </cell>
        </row>
        <row r="44638">
          <cell r="A44638">
            <v>0</v>
          </cell>
        </row>
        <row r="44639">
          <cell r="A44639">
            <v>0</v>
          </cell>
        </row>
        <row r="44640">
          <cell r="A44640">
            <v>0</v>
          </cell>
        </row>
        <row r="44641">
          <cell r="A44641">
            <v>0</v>
          </cell>
        </row>
        <row r="44642">
          <cell r="A44642">
            <v>0</v>
          </cell>
        </row>
        <row r="44643">
          <cell r="A44643">
            <v>0</v>
          </cell>
        </row>
        <row r="44644">
          <cell r="A44644">
            <v>0</v>
          </cell>
        </row>
        <row r="44645">
          <cell r="A44645">
            <v>0</v>
          </cell>
        </row>
        <row r="44646">
          <cell r="A44646">
            <v>0</v>
          </cell>
        </row>
        <row r="44647">
          <cell r="A44647">
            <v>0</v>
          </cell>
        </row>
        <row r="44648">
          <cell r="A44648">
            <v>0</v>
          </cell>
        </row>
        <row r="44649">
          <cell r="A44649">
            <v>0</v>
          </cell>
        </row>
        <row r="44650">
          <cell r="A44650">
            <v>0</v>
          </cell>
        </row>
        <row r="44651">
          <cell r="A44651">
            <v>0</v>
          </cell>
        </row>
        <row r="44652">
          <cell r="A44652">
            <v>0</v>
          </cell>
        </row>
        <row r="44653">
          <cell r="A44653">
            <v>0</v>
          </cell>
        </row>
        <row r="44654">
          <cell r="A44654">
            <v>0</v>
          </cell>
        </row>
        <row r="44655">
          <cell r="A44655">
            <v>0</v>
          </cell>
        </row>
        <row r="44656">
          <cell r="A44656">
            <v>0</v>
          </cell>
        </row>
        <row r="44657">
          <cell r="A44657">
            <v>0</v>
          </cell>
        </row>
        <row r="44658">
          <cell r="A44658">
            <v>0</v>
          </cell>
        </row>
        <row r="44659">
          <cell r="A44659">
            <v>0</v>
          </cell>
        </row>
        <row r="44660">
          <cell r="A44660">
            <v>0</v>
          </cell>
        </row>
        <row r="44661">
          <cell r="A44661">
            <v>0</v>
          </cell>
        </row>
        <row r="44662">
          <cell r="A44662">
            <v>0</v>
          </cell>
        </row>
        <row r="44663">
          <cell r="A44663">
            <v>0</v>
          </cell>
        </row>
        <row r="44664">
          <cell r="A44664">
            <v>0</v>
          </cell>
        </row>
        <row r="44665">
          <cell r="A44665">
            <v>0</v>
          </cell>
        </row>
        <row r="44666">
          <cell r="A44666">
            <v>0</v>
          </cell>
        </row>
        <row r="44667">
          <cell r="A44667">
            <v>0</v>
          </cell>
        </row>
        <row r="44668">
          <cell r="A44668">
            <v>0</v>
          </cell>
        </row>
        <row r="44669">
          <cell r="A44669">
            <v>0</v>
          </cell>
        </row>
        <row r="44670">
          <cell r="A44670">
            <v>0</v>
          </cell>
        </row>
        <row r="44671">
          <cell r="A44671">
            <v>0</v>
          </cell>
        </row>
        <row r="44672">
          <cell r="A44672">
            <v>0</v>
          </cell>
        </row>
        <row r="44673">
          <cell r="A44673">
            <v>0</v>
          </cell>
        </row>
        <row r="44674">
          <cell r="A44674">
            <v>0</v>
          </cell>
        </row>
        <row r="44675">
          <cell r="A44675">
            <v>0</v>
          </cell>
        </row>
        <row r="44676">
          <cell r="A44676">
            <v>0</v>
          </cell>
        </row>
        <row r="44677">
          <cell r="A44677">
            <v>0</v>
          </cell>
        </row>
        <row r="44678">
          <cell r="A44678">
            <v>0</v>
          </cell>
        </row>
        <row r="44679">
          <cell r="A44679">
            <v>0</v>
          </cell>
        </row>
        <row r="44680">
          <cell r="A44680">
            <v>0</v>
          </cell>
        </row>
        <row r="44681">
          <cell r="A44681">
            <v>0</v>
          </cell>
        </row>
        <row r="44682">
          <cell r="A44682">
            <v>0</v>
          </cell>
        </row>
        <row r="44683">
          <cell r="A44683">
            <v>0</v>
          </cell>
        </row>
        <row r="44684">
          <cell r="A44684">
            <v>0</v>
          </cell>
        </row>
        <row r="44685">
          <cell r="A44685">
            <v>0</v>
          </cell>
        </row>
        <row r="44686">
          <cell r="A44686">
            <v>0</v>
          </cell>
        </row>
        <row r="44687">
          <cell r="A44687">
            <v>0</v>
          </cell>
        </row>
        <row r="44688">
          <cell r="A44688">
            <v>0</v>
          </cell>
        </row>
        <row r="44689">
          <cell r="A44689">
            <v>0</v>
          </cell>
        </row>
        <row r="44690">
          <cell r="A44690">
            <v>0</v>
          </cell>
        </row>
        <row r="44691">
          <cell r="A44691">
            <v>0</v>
          </cell>
        </row>
        <row r="44692">
          <cell r="A44692">
            <v>0</v>
          </cell>
        </row>
        <row r="44693">
          <cell r="A44693">
            <v>0</v>
          </cell>
        </row>
        <row r="44694">
          <cell r="A44694">
            <v>0</v>
          </cell>
        </row>
        <row r="44695">
          <cell r="A44695">
            <v>0</v>
          </cell>
        </row>
        <row r="44696">
          <cell r="A44696">
            <v>0</v>
          </cell>
        </row>
        <row r="44697">
          <cell r="A44697">
            <v>0</v>
          </cell>
        </row>
        <row r="44698">
          <cell r="A44698">
            <v>0</v>
          </cell>
        </row>
        <row r="44699">
          <cell r="A44699">
            <v>0</v>
          </cell>
        </row>
        <row r="44700">
          <cell r="A44700">
            <v>0</v>
          </cell>
        </row>
        <row r="44701">
          <cell r="A44701">
            <v>0</v>
          </cell>
        </row>
        <row r="44702">
          <cell r="A44702">
            <v>0</v>
          </cell>
        </row>
        <row r="44703">
          <cell r="A44703">
            <v>0</v>
          </cell>
        </row>
        <row r="44704">
          <cell r="A44704">
            <v>0</v>
          </cell>
        </row>
        <row r="44705">
          <cell r="A44705">
            <v>0</v>
          </cell>
        </row>
        <row r="44706">
          <cell r="A44706">
            <v>0</v>
          </cell>
        </row>
        <row r="44707">
          <cell r="A44707">
            <v>0</v>
          </cell>
        </row>
        <row r="44708">
          <cell r="A44708">
            <v>0</v>
          </cell>
        </row>
        <row r="44709">
          <cell r="A44709">
            <v>0</v>
          </cell>
        </row>
        <row r="44710">
          <cell r="A44710">
            <v>0</v>
          </cell>
        </row>
        <row r="44711">
          <cell r="A44711">
            <v>0</v>
          </cell>
        </row>
        <row r="44712">
          <cell r="A44712">
            <v>0</v>
          </cell>
        </row>
        <row r="44713">
          <cell r="A44713">
            <v>0</v>
          </cell>
        </row>
        <row r="44714">
          <cell r="A44714">
            <v>0</v>
          </cell>
        </row>
        <row r="44715">
          <cell r="A44715">
            <v>0</v>
          </cell>
        </row>
        <row r="44716">
          <cell r="A44716">
            <v>0</v>
          </cell>
        </row>
        <row r="44717">
          <cell r="A44717">
            <v>0</v>
          </cell>
        </row>
        <row r="44718">
          <cell r="A44718">
            <v>0</v>
          </cell>
        </row>
        <row r="44719">
          <cell r="A44719">
            <v>0</v>
          </cell>
        </row>
        <row r="44720">
          <cell r="A44720">
            <v>0</v>
          </cell>
        </row>
        <row r="44721">
          <cell r="A44721">
            <v>0</v>
          </cell>
        </row>
        <row r="44722">
          <cell r="A44722">
            <v>0</v>
          </cell>
        </row>
        <row r="44723">
          <cell r="A44723">
            <v>0</v>
          </cell>
        </row>
        <row r="44724">
          <cell r="A44724">
            <v>0</v>
          </cell>
        </row>
        <row r="44725">
          <cell r="A44725">
            <v>0</v>
          </cell>
        </row>
        <row r="44726">
          <cell r="A44726">
            <v>0</v>
          </cell>
        </row>
        <row r="44727">
          <cell r="A44727">
            <v>0</v>
          </cell>
        </row>
        <row r="44728">
          <cell r="A44728">
            <v>0</v>
          </cell>
        </row>
        <row r="44729">
          <cell r="A44729">
            <v>0</v>
          </cell>
        </row>
        <row r="44730">
          <cell r="A44730">
            <v>0</v>
          </cell>
        </row>
        <row r="44731">
          <cell r="A44731">
            <v>0</v>
          </cell>
        </row>
        <row r="44732">
          <cell r="A44732">
            <v>0</v>
          </cell>
        </row>
        <row r="44733">
          <cell r="A44733">
            <v>0</v>
          </cell>
        </row>
        <row r="44734">
          <cell r="A44734">
            <v>0</v>
          </cell>
        </row>
        <row r="44735">
          <cell r="A44735">
            <v>0</v>
          </cell>
        </row>
        <row r="44736">
          <cell r="A44736">
            <v>0</v>
          </cell>
        </row>
        <row r="44737">
          <cell r="A44737">
            <v>0</v>
          </cell>
        </row>
        <row r="44738">
          <cell r="A44738">
            <v>0</v>
          </cell>
        </row>
        <row r="44739">
          <cell r="A44739">
            <v>0</v>
          </cell>
        </row>
        <row r="44740">
          <cell r="A44740">
            <v>0</v>
          </cell>
        </row>
        <row r="44741">
          <cell r="A44741">
            <v>0</v>
          </cell>
        </row>
        <row r="44742">
          <cell r="A44742">
            <v>0</v>
          </cell>
        </row>
        <row r="44743">
          <cell r="A44743">
            <v>0</v>
          </cell>
        </row>
        <row r="44744">
          <cell r="A44744">
            <v>0</v>
          </cell>
        </row>
        <row r="44745">
          <cell r="A44745">
            <v>0</v>
          </cell>
        </row>
        <row r="44746">
          <cell r="A44746">
            <v>0</v>
          </cell>
        </row>
        <row r="44747">
          <cell r="A44747">
            <v>0</v>
          </cell>
        </row>
        <row r="44748">
          <cell r="A44748">
            <v>0</v>
          </cell>
        </row>
        <row r="44749">
          <cell r="A44749">
            <v>0</v>
          </cell>
        </row>
        <row r="44750">
          <cell r="A44750">
            <v>0</v>
          </cell>
        </row>
        <row r="44751">
          <cell r="A44751">
            <v>0</v>
          </cell>
        </row>
        <row r="44752">
          <cell r="A44752">
            <v>0</v>
          </cell>
        </row>
        <row r="44753">
          <cell r="A44753">
            <v>0</v>
          </cell>
        </row>
        <row r="44754">
          <cell r="A44754">
            <v>0</v>
          </cell>
        </row>
        <row r="44755">
          <cell r="A44755">
            <v>0</v>
          </cell>
        </row>
        <row r="44756">
          <cell r="A44756">
            <v>0</v>
          </cell>
        </row>
        <row r="44757">
          <cell r="A44757">
            <v>0</v>
          </cell>
        </row>
        <row r="44758">
          <cell r="A44758">
            <v>0</v>
          </cell>
        </row>
        <row r="44759">
          <cell r="A44759">
            <v>0</v>
          </cell>
        </row>
        <row r="44760">
          <cell r="A44760">
            <v>0</v>
          </cell>
        </row>
        <row r="44761">
          <cell r="A44761">
            <v>0</v>
          </cell>
        </row>
        <row r="44762">
          <cell r="A44762">
            <v>0</v>
          </cell>
        </row>
        <row r="44763">
          <cell r="A44763">
            <v>0</v>
          </cell>
        </row>
        <row r="44764">
          <cell r="A44764">
            <v>0</v>
          </cell>
        </row>
        <row r="44765">
          <cell r="A44765">
            <v>0</v>
          </cell>
        </row>
        <row r="44766">
          <cell r="A44766">
            <v>0</v>
          </cell>
        </row>
        <row r="44767">
          <cell r="A44767">
            <v>0</v>
          </cell>
        </row>
        <row r="44768">
          <cell r="A44768">
            <v>0</v>
          </cell>
        </row>
        <row r="44769">
          <cell r="A44769">
            <v>0</v>
          </cell>
        </row>
        <row r="44770">
          <cell r="A44770">
            <v>0</v>
          </cell>
        </row>
        <row r="44771">
          <cell r="A44771">
            <v>0</v>
          </cell>
        </row>
        <row r="44772">
          <cell r="A44772">
            <v>0</v>
          </cell>
        </row>
        <row r="44773">
          <cell r="A44773">
            <v>0</v>
          </cell>
        </row>
        <row r="44774">
          <cell r="A44774">
            <v>0</v>
          </cell>
        </row>
        <row r="44775">
          <cell r="A44775">
            <v>0</v>
          </cell>
        </row>
        <row r="44776">
          <cell r="A44776">
            <v>0</v>
          </cell>
        </row>
        <row r="44777">
          <cell r="A44777">
            <v>0</v>
          </cell>
        </row>
        <row r="44778">
          <cell r="A44778">
            <v>0</v>
          </cell>
        </row>
        <row r="44779">
          <cell r="A44779">
            <v>0</v>
          </cell>
        </row>
        <row r="44780">
          <cell r="A44780">
            <v>0</v>
          </cell>
        </row>
        <row r="44781">
          <cell r="A44781">
            <v>0</v>
          </cell>
        </row>
        <row r="44782">
          <cell r="A44782">
            <v>0</v>
          </cell>
        </row>
        <row r="44783">
          <cell r="A44783">
            <v>0</v>
          </cell>
        </row>
        <row r="44784">
          <cell r="A44784">
            <v>0</v>
          </cell>
        </row>
        <row r="44785">
          <cell r="A44785">
            <v>0</v>
          </cell>
        </row>
        <row r="44786">
          <cell r="A44786">
            <v>0</v>
          </cell>
        </row>
        <row r="44787">
          <cell r="A44787">
            <v>0</v>
          </cell>
        </row>
        <row r="44788">
          <cell r="A44788">
            <v>0</v>
          </cell>
        </row>
        <row r="44789">
          <cell r="A44789">
            <v>0</v>
          </cell>
        </row>
        <row r="44790">
          <cell r="A44790">
            <v>0</v>
          </cell>
        </row>
        <row r="44791">
          <cell r="A44791">
            <v>0</v>
          </cell>
        </row>
        <row r="44792">
          <cell r="A44792">
            <v>0</v>
          </cell>
        </row>
        <row r="44793">
          <cell r="A44793">
            <v>0</v>
          </cell>
        </row>
        <row r="44794">
          <cell r="A44794">
            <v>0</v>
          </cell>
        </row>
        <row r="44795">
          <cell r="A44795">
            <v>0</v>
          </cell>
        </row>
        <row r="44796">
          <cell r="A44796">
            <v>0</v>
          </cell>
        </row>
        <row r="44797">
          <cell r="A44797">
            <v>0</v>
          </cell>
        </row>
        <row r="44798">
          <cell r="A44798">
            <v>0</v>
          </cell>
        </row>
        <row r="44799">
          <cell r="A44799">
            <v>0</v>
          </cell>
        </row>
        <row r="44800">
          <cell r="A44800">
            <v>0</v>
          </cell>
        </row>
        <row r="44801">
          <cell r="A44801">
            <v>0</v>
          </cell>
        </row>
        <row r="44802">
          <cell r="A44802">
            <v>0</v>
          </cell>
        </row>
        <row r="44803">
          <cell r="A44803">
            <v>0</v>
          </cell>
        </row>
        <row r="44804">
          <cell r="A44804">
            <v>0</v>
          </cell>
        </row>
        <row r="44805">
          <cell r="A44805">
            <v>0</v>
          </cell>
        </row>
        <row r="44806">
          <cell r="A44806">
            <v>0</v>
          </cell>
        </row>
        <row r="44807">
          <cell r="A44807">
            <v>0</v>
          </cell>
        </row>
        <row r="44808">
          <cell r="A44808">
            <v>0</v>
          </cell>
        </row>
        <row r="44809">
          <cell r="A44809">
            <v>0</v>
          </cell>
        </row>
        <row r="44810">
          <cell r="A44810">
            <v>0</v>
          </cell>
        </row>
        <row r="44811">
          <cell r="A44811">
            <v>0</v>
          </cell>
        </row>
        <row r="44812">
          <cell r="A44812">
            <v>0</v>
          </cell>
        </row>
        <row r="44813">
          <cell r="A44813">
            <v>0</v>
          </cell>
        </row>
        <row r="44814">
          <cell r="A44814">
            <v>0</v>
          </cell>
        </row>
        <row r="44815">
          <cell r="A44815">
            <v>0</v>
          </cell>
        </row>
        <row r="44816">
          <cell r="A44816">
            <v>0</v>
          </cell>
        </row>
        <row r="44817">
          <cell r="A44817">
            <v>0</v>
          </cell>
        </row>
        <row r="44818">
          <cell r="A44818">
            <v>0</v>
          </cell>
        </row>
        <row r="44819">
          <cell r="A44819">
            <v>0</v>
          </cell>
        </row>
        <row r="44820">
          <cell r="A44820">
            <v>0</v>
          </cell>
        </row>
        <row r="44821">
          <cell r="A44821">
            <v>0</v>
          </cell>
        </row>
        <row r="44822">
          <cell r="A44822">
            <v>0</v>
          </cell>
        </row>
        <row r="44823">
          <cell r="A44823">
            <v>0</v>
          </cell>
        </row>
        <row r="44824">
          <cell r="A44824">
            <v>0</v>
          </cell>
        </row>
        <row r="44825">
          <cell r="A44825">
            <v>0</v>
          </cell>
        </row>
        <row r="44826">
          <cell r="A44826">
            <v>0</v>
          </cell>
        </row>
        <row r="44827">
          <cell r="A44827">
            <v>0</v>
          </cell>
        </row>
        <row r="44828">
          <cell r="A44828">
            <v>0</v>
          </cell>
        </row>
        <row r="44829">
          <cell r="A44829">
            <v>0</v>
          </cell>
        </row>
        <row r="44830">
          <cell r="A44830">
            <v>0</v>
          </cell>
        </row>
        <row r="44831">
          <cell r="A44831">
            <v>0</v>
          </cell>
        </row>
        <row r="44832">
          <cell r="A44832">
            <v>0</v>
          </cell>
        </row>
        <row r="44833">
          <cell r="A44833">
            <v>0</v>
          </cell>
        </row>
        <row r="44834">
          <cell r="A44834">
            <v>0</v>
          </cell>
        </row>
        <row r="44835">
          <cell r="A44835">
            <v>0</v>
          </cell>
        </row>
        <row r="44836">
          <cell r="A44836">
            <v>0</v>
          </cell>
        </row>
        <row r="44837">
          <cell r="A44837">
            <v>0</v>
          </cell>
        </row>
        <row r="44838">
          <cell r="A44838">
            <v>0</v>
          </cell>
        </row>
        <row r="44839">
          <cell r="A44839">
            <v>0</v>
          </cell>
        </row>
        <row r="44840">
          <cell r="A44840">
            <v>0</v>
          </cell>
        </row>
        <row r="44841">
          <cell r="A44841">
            <v>0</v>
          </cell>
        </row>
        <row r="44842">
          <cell r="A44842">
            <v>0</v>
          </cell>
        </row>
        <row r="44843">
          <cell r="A44843">
            <v>0</v>
          </cell>
        </row>
        <row r="44844">
          <cell r="A44844">
            <v>0</v>
          </cell>
        </row>
        <row r="44845">
          <cell r="A44845">
            <v>0</v>
          </cell>
        </row>
        <row r="44846">
          <cell r="A44846">
            <v>0</v>
          </cell>
        </row>
        <row r="44847">
          <cell r="A44847">
            <v>0</v>
          </cell>
        </row>
        <row r="44848">
          <cell r="A44848">
            <v>0</v>
          </cell>
        </row>
        <row r="44849">
          <cell r="A44849">
            <v>0</v>
          </cell>
        </row>
        <row r="44850">
          <cell r="A44850">
            <v>0</v>
          </cell>
        </row>
        <row r="44851">
          <cell r="A44851">
            <v>0</v>
          </cell>
        </row>
        <row r="44852">
          <cell r="A44852">
            <v>0</v>
          </cell>
        </row>
        <row r="44853">
          <cell r="A44853">
            <v>0</v>
          </cell>
        </row>
        <row r="44854">
          <cell r="A44854">
            <v>0</v>
          </cell>
        </row>
        <row r="44855">
          <cell r="A44855">
            <v>0</v>
          </cell>
        </row>
        <row r="44856">
          <cell r="A44856">
            <v>0</v>
          </cell>
        </row>
        <row r="44857">
          <cell r="A44857">
            <v>0</v>
          </cell>
        </row>
        <row r="44858">
          <cell r="A44858">
            <v>0</v>
          </cell>
        </row>
        <row r="44859">
          <cell r="A44859">
            <v>0</v>
          </cell>
        </row>
        <row r="44860">
          <cell r="A44860">
            <v>0</v>
          </cell>
        </row>
        <row r="44861">
          <cell r="A44861">
            <v>0</v>
          </cell>
        </row>
        <row r="44862">
          <cell r="A44862">
            <v>0</v>
          </cell>
        </row>
        <row r="44863">
          <cell r="A44863">
            <v>0</v>
          </cell>
        </row>
        <row r="44864">
          <cell r="A44864">
            <v>0</v>
          </cell>
        </row>
        <row r="44865">
          <cell r="A44865">
            <v>0</v>
          </cell>
        </row>
        <row r="44866">
          <cell r="A44866">
            <v>0</v>
          </cell>
        </row>
        <row r="44867">
          <cell r="A44867">
            <v>0</v>
          </cell>
        </row>
        <row r="44868">
          <cell r="A44868">
            <v>0</v>
          </cell>
        </row>
        <row r="44869">
          <cell r="A44869">
            <v>0</v>
          </cell>
        </row>
        <row r="44870">
          <cell r="A44870">
            <v>0</v>
          </cell>
        </row>
        <row r="44871">
          <cell r="A44871">
            <v>0</v>
          </cell>
        </row>
        <row r="44872">
          <cell r="A44872">
            <v>0</v>
          </cell>
        </row>
        <row r="44873">
          <cell r="A44873">
            <v>0</v>
          </cell>
        </row>
        <row r="44874">
          <cell r="A44874">
            <v>0</v>
          </cell>
        </row>
        <row r="44875">
          <cell r="A44875">
            <v>0</v>
          </cell>
        </row>
        <row r="44876">
          <cell r="A44876">
            <v>0</v>
          </cell>
        </row>
        <row r="44877">
          <cell r="A44877">
            <v>0</v>
          </cell>
        </row>
        <row r="44878">
          <cell r="A44878">
            <v>0</v>
          </cell>
        </row>
        <row r="44879">
          <cell r="A44879">
            <v>0</v>
          </cell>
        </row>
        <row r="44880">
          <cell r="A44880">
            <v>0</v>
          </cell>
        </row>
        <row r="44881">
          <cell r="A44881">
            <v>0</v>
          </cell>
        </row>
        <row r="44882">
          <cell r="A44882">
            <v>0</v>
          </cell>
        </row>
        <row r="44883">
          <cell r="A44883">
            <v>0</v>
          </cell>
        </row>
        <row r="44884">
          <cell r="A44884">
            <v>0</v>
          </cell>
        </row>
        <row r="44885">
          <cell r="A44885">
            <v>0</v>
          </cell>
        </row>
        <row r="44886">
          <cell r="A44886">
            <v>0</v>
          </cell>
        </row>
        <row r="44887">
          <cell r="A44887">
            <v>0</v>
          </cell>
        </row>
        <row r="44888">
          <cell r="A44888">
            <v>0</v>
          </cell>
        </row>
        <row r="44889">
          <cell r="A44889">
            <v>0</v>
          </cell>
        </row>
        <row r="44890">
          <cell r="A44890">
            <v>0</v>
          </cell>
        </row>
        <row r="44891">
          <cell r="A44891">
            <v>0</v>
          </cell>
        </row>
        <row r="44892">
          <cell r="A44892">
            <v>0</v>
          </cell>
        </row>
        <row r="44893">
          <cell r="A44893">
            <v>0</v>
          </cell>
        </row>
        <row r="44894">
          <cell r="A44894">
            <v>0</v>
          </cell>
        </row>
        <row r="44895">
          <cell r="A44895">
            <v>0</v>
          </cell>
        </row>
        <row r="44896">
          <cell r="A44896">
            <v>0</v>
          </cell>
        </row>
        <row r="44897">
          <cell r="A44897">
            <v>0</v>
          </cell>
        </row>
        <row r="44898">
          <cell r="A44898">
            <v>0</v>
          </cell>
        </row>
        <row r="44899">
          <cell r="A44899">
            <v>0</v>
          </cell>
        </row>
        <row r="44900">
          <cell r="A44900">
            <v>0</v>
          </cell>
        </row>
        <row r="44901">
          <cell r="A44901">
            <v>0</v>
          </cell>
        </row>
        <row r="44902">
          <cell r="A44902">
            <v>0</v>
          </cell>
        </row>
        <row r="44903">
          <cell r="A44903">
            <v>0</v>
          </cell>
        </row>
        <row r="44904">
          <cell r="A44904">
            <v>0</v>
          </cell>
        </row>
        <row r="44905">
          <cell r="A44905">
            <v>0</v>
          </cell>
        </row>
        <row r="44906">
          <cell r="A44906">
            <v>0</v>
          </cell>
        </row>
        <row r="44907">
          <cell r="A44907">
            <v>0</v>
          </cell>
        </row>
        <row r="44908">
          <cell r="A44908">
            <v>0</v>
          </cell>
        </row>
        <row r="44909">
          <cell r="A44909">
            <v>0</v>
          </cell>
        </row>
        <row r="44910">
          <cell r="A44910">
            <v>0</v>
          </cell>
        </row>
        <row r="44911">
          <cell r="A44911">
            <v>0</v>
          </cell>
        </row>
        <row r="44912">
          <cell r="A44912">
            <v>0</v>
          </cell>
        </row>
        <row r="44913">
          <cell r="A44913">
            <v>0</v>
          </cell>
        </row>
        <row r="44914">
          <cell r="A44914">
            <v>0</v>
          </cell>
        </row>
        <row r="44915">
          <cell r="A44915">
            <v>0</v>
          </cell>
        </row>
        <row r="44916">
          <cell r="A44916">
            <v>0</v>
          </cell>
        </row>
        <row r="44917">
          <cell r="A44917">
            <v>0</v>
          </cell>
        </row>
        <row r="44918">
          <cell r="A44918">
            <v>0</v>
          </cell>
        </row>
        <row r="44919">
          <cell r="A44919">
            <v>0</v>
          </cell>
        </row>
        <row r="44920">
          <cell r="A44920">
            <v>0</v>
          </cell>
        </row>
        <row r="44921">
          <cell r="A44921">
            <v>0</v>
          </cell>
        </row>
        <row r="44922">
          <cell r="A44922">
            <v>0</v>
          </cell>
        </row>
        <row r="44923">
          <cell r="A44923">
            <v>0</v>
          </cell>
        </row>
        <row r="44924">
          <cell r="A44924">
            <v>0</v>
          </cell>
        </row>
        <row r="44925">
          <cell r="A44925">
            <v>0</v>
          </cell>
        </row>
        <row r="44926">
          <cell r="A44926">
            <v>0</v>
          </cell>
        </row>
        <row r="44927">
          <cell r="A44927">
            <v>0</v>
          </cell>
        </row>
        <row r="44928">
          <cell r="A44928">
            <v>0</v>
          </cell>
        </row>
        <row r="44929">
          <cell r="A44929">
            <v>0</v>
          </cell>
        </row>
        <row r="44930">
          <cell r="A44930">
            <v>0</v>
          </cell>
        </row>
        <row r="44931">
          <cell r="A44931">
            <v>0</v>
          </cell>
        </row>
        <row r="44932">
          <cell r="A44932">
            <v>0</v>
          </cell>
        </row>
        <row r="44933">
          <cell r="A44933">
            <v>0</v>
          </cell>
        </row>
        <row r="44934">
          <cell r="A44934">
            <v>0</v>
          </cell>
        </row>
        <row r="44935">
          <cell r="A44935">
            <v>0</v>
          </cell>
        </row>
        <row r="44936">
          <cell r="A44936">
            <v>0</v>
          </cell>
        </row>
        <row r="44937">
          <cell r="A44937">
            <v>0</v>
          </cell>
        </row>
        <row r="44938">
          <cell r="A44938">
            <v>0</v>
          </cell>
        </row>
        <row r="44939">
          <cell r="A44939">
            <v>0</v>
          </cell>
        </row>
        <row r="44940">
          <cell r="A44940">
            <v>0</v>
          </cell>
        </row>
        <row r="44941">
          <cell r="A44941">
            <v>0</v>
          </cell>
        </row>
        <row r="44942">
          <cell r="A44942">
            <v>0</v>
          </cell>
        </row>
        <row r="44943">
          <cell r="A44943">
            <v>0</v>
          </cell>
        </row>
        <row r="44944">
          <cell r="A44944">
            <v>0</v>
          </cell>
        </row>
        <row r="44945">
          <cell r="A44945">
            <v>0</v>
          </cell>
        </row>
        <row r="44946">
          <cell r="A44946">
            <v>0</v>
          </cell>
        </row>
        <row r="44947">
          <cell r="A44947">
            <v>0</v>
          </cell>
        </row>
        <row r="44948">
          <cell r="A44948">
            <v>0</v>
          </cell>
        </row>
        <row r="44949">
          <cell r="A44949">
            <v>0</v>
          </cell>
        </row>
        <row r="44950">
          <cell r="A44950">
            <v>0</v>
          </cell>
        </row>
        <row r="44951">
          <cell r="A44951">
            <v>0</v>
          </cell>
        </row>
        <row r="44952">
          <cell r="A44952">
            <v>0</v>
          </cell>
        </row>
        <row r="44953">
          <cell r="A44953">
            <v>0</v>
          </cell>
        </row>
        <row r="44954">
          <cell r="A44954">
            <v>0</v>
          </cell>
        </row>
        <row r="44955">
          <cell r="A44955">
            <v>0</v>
          </cell>
        </row>
        <row r="44956">
          <cell r="A44956">
            <v>0</v>
          </cell>
        </row>
        <row r="44957">
          <cell r="A44957">
            <v>0</v>
          </cell>
        </row>
        <row r="44958">
          <cell r="A44958">
            <v>0</v>
          </cell>
        </row>
        <row r="44959">
          <cell r="A44959">
            <v>0</v>
          </cell>
        </row>
        <row r="44960">
          <cell r="A44960">
            <v>0</v>
          </cell>
        </row>
        <row r="44961">
          <cell r="A44961">
            <v>0</v>
          </cell>
        </row>
        <row r="44962">
          <cell r="A44962">
            <v>0</v>
          </cell>
        </row>
        <row r="44963">
          <cell r="A44963">
            <v>0</v>
          </cell>
        </row>
        <row r="44964">
          <cell r="A44964">
            <v>0</v>
          </cell>
        </row>
        <row r="44965">
          <cell r="A44965">
            <v>0</v>
          </cell>
        </row>
        <row r="44966">
          <cell r="A44966">
            <v>0</v>
          </cell>
        </row>
        <row r="44967">
          <cell r="A44967">
            <v>0</v>
          </cell>
        </row>
        <row r="44968">
          <cell r="A44968">
            <v>0</v>
          </cell>
        </row>
        <row r="44969">
          <cell r="A44969">
            <v>0</v>
          </cell>
        </row>
        <row r="44970">
          <cell r="A44970">
            <v>0</v>
          </cell>
        </row>
        <row r="44971">
          <cell r="A44971">
            <v>0</v>
          </cell>
        </row>
        <row r="44972">
          <cell r="A44972">
            <v>0</v>
          </cell>
        </row>
        <row r="44973">
          <cell r="A44973">
            <v>0</v>
          </cell>
        </row>
        <row r="44974">
          <cell r="A44974">
            <v>0</v>
          </cell>
        </row>
        <row r="44975">
          <cell r="A44975">
            <v>0</v>
          </cell>
        </row>
        <row r="44976">
          <cell r="A44976">
            <v>0</v>
          </cell>
        </row>
        <row r="44977">
          <cell r="A44977">
            <v>0</v>
          </cell>
        </row>
        <row r="44978">
          <cell r="A44978">
            <v>0</v>
          </cell>
        </row>
        <row r="44979">
          <cell r="A44979">
            <v>0</v>
          </cell>
        </row>
        <row r="44980">
          <cell r="A44980">
            <v>0</v>
          </cell>
        </row>
        <row r="44981">
          <cell r="A44981">
            <v>0</v>
          </cell>
        </row>
        <row r="44982">
          <cell r="A44982">
            <v>0</v>
          </cell>
        </row>
        <row r="44983">
          <cell r="A44983">
            <v>0</v>
          </cell>
        </row>
        <row r="44984">
          <cell r="A44984">
            <v>0</v>
          </cell>
        </row>
        <row r="44985">
          <cell r="A44985">
            <v>0</v>
          </cell>
        </row>
        <row r="44986">
          <cell r="A44986">
            <v>0</v>
          </cell>
        </row>
        <row r="44987">
          <cell r="A44987">
            <v>0</v>
          </cell>
        </row>
        <row r="44988">
          <cell r="A44988">
            <v>0</v>
          </cell>
        </row>
        <row r="44989">
          <cell r="A44989">
            <v>0</v>
          </cell>
        </row>
        <row r="44990">
          <cell r="A44990">
            <v>0</v>
          </cell>
        </row>
        <row r="44991">
          <cell r="A44991">
            <v>0</v>
          </cell>
        </row>
        <row r="44992">
          <cell r="A44992">
            <v>0</v>
          </cell>
        </row>
        <row r="44993">
          <cell r="A44993">
            <v>0</v>
          </cell>
        </row>
        <row r="44994">
          <cell r="A44994">
            <v>0</v>
          </cell>
        </row>
        <row r="44995">
          <cell r="A44995">
            <v>0</v>
          </cell>
        </row>
        <row r="44996">
          <cell r="A44996">
            <v>0</v>
          </cell>
        </row>
        <row r="44997">
          <cell r="A44997">
            <v>0</v>
          </cell>
        </row>
        <row r="44998">
          <cell r="A44998">
            <v>0</v>
          </cell>
        </row>
        <row r="44999">
          <cell r="A44999">
            <v>0</v>
          </cell>
        </row>
        <row r="45000">
          <cell r="A45000">
            <v>0</v>
          </cell>
        </row>
        <row r="45001">
          <cell r="A45001">
            <v>0</v>
          </cell>
        </row>
        <row r="45002">
          <cell r="A45002">
            <v>0</v>
          </cell>
        </row>
        <row r="45003">
          <cell r="A45003">
            <v>0</v>
          </cell>
        </row>
        <row r="45004">
          <cell r="A45004">
            <v>0</v>
          </cell>
        </row>
        <row r="45005">
          <cell r="A45005">
            <v>0</v>
          </cell>
        </row>
        <row r="45006">
          <cell r="A45006">
            <v>0</v>
          </cell>
        </row>
        <row r="45007">
          <cell r="A45007">
            <v>0</v>
          </cell>
        </row>
        <row r="45008">
          <cell r="A45008">
            <v>0</v>
          </cell>
        </row>
        <row r="45009">
          <cell r="A45009">
            <v>0</v>
          </cell>
        </row>
        <row r="45010">
          <cell r="A45010">
            <v>0</v>
          </cell>
        </row>
        <row r="45011">
          <cell r="A45011">
            <v>0</v>
          </cell>
        </row>
        <row r="45012">
          <cell r="A45012">
            <v>0</v>
          </cell>
        </row>
        <row r="45013">
          <cell r="A45013">
            <v>0</v>
          </cell>
        </row>
        <row r="45014">
          <cell r="A45014">
            <v>0</v>
          </cell>
        </row>
        <row r="45015">
          <cell r="A45015">
            <v>0</v>
          </cell>
        </row>
        <row r="45016">
          <cell r="A45016">
            <v>0</v>
          </cell>
        </row>
        <row r="45017">
          <cell r="A45017">
            <v>0</v>
          </cell>
        </row>
        <row r="45018">
          <cell r="A45018">
            <v>0</v>
          </cell>
        </row>
        <row r="45019">
          <cell r="A45019">
            <v>0</v>
          </cell>
        </row>
        <row r="45020">
          <cell r="A45020">
            <v>0</v>
          </cell>
        </row>
        <row r="45021">
          <cell r="A45021">
            <v>0</v>
          </cell>
        </row>
        <row r="45022">
          <cell r="A45022">
            <v>0</v>
          </cell>
        </row>
        <row r="45023">
          <cell r="A45023">
            <v>0</v>
          </cell>
        </row>
        <row r="45024">
          <cell r="A45024">
            <v>0</v>
          </cell>
        </row>
        <row r="45025">
          <cell r="A45025">
            <v>0</v>
          </cell>
        </row>
        <row r="45026">
          <cell r="A45026">
            <v>0</v>
          </cell>
        </row>
        <row r="45027">
          <cell r="A45027">
            <v>0</v>
          </cell>
        </row>
        <row r="45028">
          <cell r="A45028">
            <v>0</v>
          </cell>
        </row>
        <row r="45029">
          <cell r="A45029">
            <v>0</v>
          </cell>
        </row>
        <row r="45030">
          <cell r="A45030">
            <v>0</v>
          </cell>
        </row>
        <row r="45031">
          <cell r="A45031">
            <v>0</v>
          </cell>
        </row>
        <row r="45032">
          <cell r="A45032">
            <v>0</v>
          </cell>
        </row>
        <row r="45033">
          <cell r="A45033">
            <v>0</v>
          </cell>
        </row>
        <row r="45034">
          <cell r="A45034">
            <v>0</v>
          </cell>
        </row>
        <row r="45035">
          <cell r="A45035">
            <v>0</v>
          </cell>
        </row>
        <row r="45036">
          <cell r="A45036">
            <v>0</v>
          </cell>
        </row>
        <row r="45037">
          <cell r="A45037">
            <v>0</v>
          </cell>
        </row>
        <row r="45038">
          <cell r="A45038">
            <v>0</v>
          </cell>
        </row>
        <row r="45039">
          <cell r="A45039">
            <v>0</v>
          </cell>
        </row>
        <row r="45040">
          <cell r="A45040">
            <v>0</v>
          </cell>
        </row>
        <row r="45041">
          <cell r="A45041">
            <v>0</v>
          </cell>
        </row>
        <row r="45042">
          <cell r="A45042">
            <v>0</v>
          </cell>
        </row>
        <row r="45043">
          <cell r="A45043">
            <v>0</v>
          </cell>
        </row>
        <row r="45044">
          <cell r="A45044">
            <v>0</v>
          </cell>
        </row>
        <row r="45045">
          <cell r="A45045">
            <v>0</v>
          </cell>
        </row>
        <row r="45046">
          <cell r="A45046">
            <v>0</v>
          </cell>
        </row>
        <row r="45047">
          <cell r="A45047">
            <v>0</v>
          </cell>
        </row>
        <row r="45048">
          <cell r="A45048">
            <v>0</v>
          </cell>
        </row>
        <row r="45049">
          <cell r="A45049">
            <v>0</v>
          </cell>
        </row>
        <row r="45050">
          <cell r="A45050">
            <v>0</v>
          </cell>
        </row>
        <row r="45051">
          <cell r="A45051">
            <v>0</v>
          </cell>
        </row>
        <row r="45052">
          <cell r="A45052">
            <v>0</v>
          </cell>
        </row>
        <row r="45053">
          <cell r="A45053">
            <v>0</v>
          </cell>
        </row>
        <row r="45054">
          <cell r="A45054">
            <v>0</v>
          </cell>
        </row>
        <row r="45055">
          <cell r="A45055">
            <v>0</v>
          </cell>
        </row>
        <row r="45056">
          <cell r="A45056">
            <v>0</v>
          </cell>
        </row>
        <row r="45057">
          <cell r="A45057">
            <v>0</v>
          </cell>
        </row>
        <row r="45058">
          <cell r="A45058">
            <v>0</v>
          </cell>
        </row>
        <row r="45059">
          <cell r="A45059">
            <v>0</v>
          </cell>
        </row>
        <row r="45060">
          <cell r="A45060">
            <v>0</v>
          </cell>
        </row>
        <row r="45061">
          <cell r="A45061">
            <v>0</v>
          </cell>
        </row>
        <row r="45062">
          <cell r="A45062">
            <v>0</v>
          </cell>
        </row>
        <row r="45063">
          <cell r="A45063">
            <v>0</v>
          </cell>
        </row>
        <row r="45064">
          <cell r="A45064">
            <v>0</v>
          </cell>
        </row>
        <row r="45065">
          <cell r="A45065">
            <v>0</v>
          </cell>
        </row>
        <row r="45066">
          <cell r="A45066">
            <v>0</v>
          </cell>
        </row>
        <row r="45067">
          <cell r="A45067">
            <v>0</v>
          </cell>
        </row>
        <row r="45068">
          <cell r="A45068">
            <v>0</v>
          </cell>
        </row>
        <row r="45069">
          <cell r="A45069">
            <v>0</v>
          </cell>
        </row>
        <row r="45070">
          <cell r="A45070">
            <v>0</v>
          </cell>
        </row>
        <row r="45071">
          <cell r="A45071">
            <v>0</v>
          </cell>
        </row>
        <row r="45072">
          <cell r="A45072">
            <v>0</v>
          </cell>
        </row>
        <row r="45073">
          <cell r="A45073">
            <v>0</v>
          </cell>
        </row>
        <row r="45074">
          <cell r="A45074">
            <v>0</v>
          </cell>
        </row>
        <row r="45075">
          <cell r="A45075">
            <v>0</v>
          </cell>
        </row>
        <row r="45076">
          <cell r="A45076">
            <v>0</v>
          </cell>
        </row>
        <row r="45077">
          <cell r="A45077">
            <v>0</v>
          </cell>
        </row>
        <row r="45078">
          <cell r="A45078">
            <v>0</v>
          </cell>
        </row>
        <row r="45079">
          <cell r="A45079">
            <v>0</v>
          </cell>
        </row>
        <row r="45080">
          <cell r="A45080">
            <v>0</v>
          </cell>
        </row>
        <row r="45081">
          <cell r="A45081">
            <v>0</v>
          </cell>
        </row>
        <row r="45082">
          <cell r="A45082">
            <v>0</v>
          </cell>
        </row>
        <row r="45083">
          <cell r="A45083">
            <v>0</v>
          </cell>
        </row>
        <row r="45084">
          <cell r="A45084">
            <v>0</v>
          </cell>
        </row>
        <row r="45085">
          <cell r="A45085">
            <v>0</v>
          </cell>
        </row>
        <row r="45086">
          <cell r="A45086">
            <v>0</v>
          </cell>
        </row>
        <row r="45087">
          <cell r="A45087">
            <v>0</v>
          </cell>
        </row>
        <row r="45088">
          <cell r="A45088">
            <v>0</v>
          </cell>
        </row>
        <row r="45089">
          <cell r="A45089">
            <v>0</v>
          </cell>
        </row>
        <row r="45090">
          <cell r="A45090">
            <v>0</v>
          </cell>
        </row>
        <row r="45091">
          <cell r="A45091">
            <v>0</v>
          </cell>
        </row>
        <row r="45092">
          <cell r="A45092">
            <v>0</v>
          </cell>
        </row>
        <row r="45093">
          <cell r="A45093">
            <v>0</v>
          </cell>
        </row>
        <row r="45094">
          <cell r="A45094">
            <v>0</v>
          </cell>
        </row>
        <row r="45095">
          <cell r="A45095">
            <v>0</v>
          </cell>
        </row>
        <row r="45096">
          <cell r="A45096">
            <v>0</v>
          </cell>
        </row>
        <row r="45097">
          <cell r="A45097">
            <v>0</v>
          </cell>
        </row>
        <row r="45098">
          <cell r="A45098">
            <v>0</v>
          </cell>
        </row>
        <row r="45099">
          <cell r="A45099">
            <v>0</v>
          </cell>
        </row>
        <row r="45100">
          <cell r="A45100">
            <v>0</v>
          </cell>
        </row>
        <row r="45101">
          <cell r="A45101">
            <v>0</v>
          </cell>
        </row>
        <row r="45102">
          <cell r="A45102">
            <v>0</v>
          </cell>
        </row>
        <row r="45103">
          <cell r="A45103">
            <v>0</v>
          </cell>
        </row>
        <row r="45104">
          <cell r="A45104">
            <v>0</v>
          </cell>
        </row>
        <row r="45105">
          <cell r="A45105">
            <v>0</v>
          </cell>
        </row>
        <row r="45106">
          <cell r="A45106">
            <v>0</v>
          </cell>
        </row>
        <row r="45107">
          <cell r="A45107">
            <v>0</v>
          </cell>
        </row>
        <row r="45108">
          <cell r="A45108">
            <v>0</v>
          </cell>
        </row>
        <row r="45109">
          <cell r="A45109">
            <v>0</v>
          </cell>
        </row>
        <row r="45110">
          <cell r="A45110">
            <v>0</v>
          </cell>
        </row>
        <row r="45111">
          <cell r="A45111">
            <v>0</v>
          </cell>
        </row>
        <row r="45112">
          <cell r="A45112">
            <v>0</v>
          </cell>
        </row>
        <row r="45113">
          <cell r="A45113">
            <v>0</v>
          </cell>
        </row>
        <row r="45114">
          <cell r="A45114">
            <v>0</v>
          </cell>
        </row>
        <row r="45115">
          <cell r="A45115">
            <v>0</v>
          </cell>
        </row>
        <row r="45116">
          <cell r="A45116">
            <v>0</v>
          </cell>
        </row>
        <row r="45117">
          <cell r="A45117">
            <v>0</v>
          </cell>
        </row>
        <row r="45118">
          <cell r="A45118">
            <v>0</v>
          </cell>
        </row>
        <row r="45119">
          <cell r="A45119">
            <v>0</v>
          </cell>
        </row>
        <row r="45120">
          <cell r="A45120">
            <v>0</v>
          </cell>
        </row>
        <row r="45121">
          <cell r="A45121">
            <v>0</v>
          </cell>
        </row>
        <row r="45122">
          <cell r="A45122">
            <v>0</v>
          </cell>
        </row>
        <row r="45123">
          <cell r="A45123">
            <v>0</v>
          </cell>
        </row>
        <row r="45124">
          <cell r="A45124">
            <v>0</v>
          </cell>
        </row>
        <row r="45125">
          <cell r="A45125">
            <v>0</v>
          </cell>
        </row>
        <row r="45126">
          <cell r="A45126">
            <v>0</v>
          </cell>
        </row>
        <row r="45127">
          <cell r="A45127">
            <v>0</v>
          </cell>
        </row>
        <row r="45128">
          <cell r="A45128">
            <v>0</v>
          </cell>
        </row>
        <row r="45129">
          <cell r="A45129">
            <v>0</v>
          </cell>
        </row>
        <row r="45130">
          <cell r="A45130">
            <v>0</v>
          </cell>
        </row>
        <row r="45131">
          <cell r="A45131">
            <v>0</v>
          </cell>
        </row>
        <row r="45132">
          <cell r="A45132">
            <v>0</v>
          </cell>
        </row>
        <row r="45133">
          <cell r="A45133">
            <v>0</v>
          </cell>
        </row>
        <row r="45134">
          <cell r="A45134">
            <v>0</v>
          </cell>
        </row>
        <row r="45135">
          <cell r="A45135">
            <v>0</v>
          </cell>
        </row>
        <row r="45136">
          <cell r="A45136">
            <v>0</v>
          </cell>
        </row>
        <row r="45137">
          <cell r="A45137">
            <v>0</v>
          </cell>
        </row>
        <row r="45138">
          <cell r="A45138">
            <v>0</v>
          </cell>
        </row>
        <row r="45139">
          <cell r="A45139">
            <v>0</v>
          </cell>
        </row>
        <row r="45140">
          <cell r="A45140">
            <v>0</v>
          </cell>
        </row>
        <row r="45141">
          <cell r="A45141">
            <v>0</v>
          </cell>
        </row>
        <row r="45142">
          <cell r="A45142">
            <v>0</v>
          </cell>
        </row>
        <row r="45143">
          <cell r="A45143">
            <v>0</v>
          </cell>
        </row>
        <row r="45144">
          <cell r="A45144">
            <v>0</v>
          </cell>
        </row>
        <row r="45145">
          <cell r="A45145">
            <v>0</v>
          </cell>
        </row>
        <row r="45146">
          <cell r="A45146">
            <v>0</v>
          </cell>
        </row>
        <row r="45147">
          <cell r="A45147">
            <v>0</v>
          </cell>
        </row>
        <row r="45148">
          <cell r="A45148">
            <v>0</v>
          </cell>
        </row>
        <row r="45149">
          <cell r="A45149">
            <v>0</v>
          </cell>
        </row>
        <row r="45150">
          <cell r="A45150">
            <v>0</v>
          </cell>
        </row>
        <row r="45151">
          <cell r="A45151">
            <v>0</v>
          </cell>
        </row>
        <row r="45152">
          <cell r="A45152">
            <v>0</v>
          </cell>
        </row>
        <row r="45153">
          <cell r="A45153">
            <v>0</v>
          </cell>
        </row>
        <row r="45154">
          <cell r="A45154">
            <v>0</v>
          </cell>
        </row>
        <row r="45155">
          <cell r="A45155">
            <v>0</v>
          </cell>
        </row>
        <row r="45156">
          <cell r="A45156">
            <v>0</v>
          </cell>
        </row>
        <row r="45157">
          <cell r="A45157">
            <v>0</v>
          </cell>
        </row>
        <row r="45158">
          <cell r="A45158">
            <v>0</v>
          </cell>
        </row>
        <row r="45159">
          <cell r="A45159">
            <v>0</v>
          </cell>
        </row>
        <row r="45160">
          <cell r="A45160">
            <v>0</v>
          </cell>
        </row>
        <row r="45161">
          <cell r="A45161">
            <v>0</v>
          </cell>
        </row>
        <row r="45162">
          <cell r="A45162">
            <v>0</v>
          </cell>
        </row>
        <row r="45163">
          <cell r="A45163">
            <v>0</v>
          </cell>
        </row>
        <row r="45164">
          <cell r="A45164">
            <v>0</v>
          </cell>
        </row>
        <row r="45165">
          <cell r="A45165">
            <v>0</v>
          </cell>
        </row>
        <row r="45166">
          <cell r="A45166">
            <v>0</v>
          </cell>
        </row>
        <row r="45167">
          <cell r="A45167">
            <v>0</v>
          </cell>
        </row>
        <row r="45168">
          <cell r="A45168">
            <v>0</v>
          </cell>
        </row>
        <row r="45169">
          <cell r="A45169">
            <v>0</v>
          </cell>
        </row>
        <row r="45170">
          <cell r="A45170">
            <v>0</v>
          </cell>
        </row>
        <row r="45171">
          <cell r="A45171">
            <v>0</v>
          </cell>
        </row>
        <row r="45172">
          <cell r="A45172">
            <v>0</v>
          </cell>
        </row>
        <row r="45173">
          <cell r="A45173">
            <v>0</v>
          </cell>
        </row>
        <row r="45174">
          <cell r="A45174">
            <v>0</v>
          </cell>
        </row>
        <row r="45175">
          <cell r="A45175">
            <v>0</v>
          </cell>
        </row>
        <row r="45176">
          <cell r="A45176">
            <v>0</v>
          </cell>
        </row>
        <row r="45177">
          <cell r="A45177">
            <v>0</v>
          </cell>
        </row>
        <row r="45178">
          <cell r="A45178">
            <v>0</v>
          </cell>
        </row>
        <row r="45179">
          <cell r="A45179">
            <v>0</v>
          </cell>
        </row>
        <row r="45180">
          <cell r="A45180">
            <v>0</v>
          </cell>
        </row>
        <row r="45181">
          <cell r="A45181">
            <v>0</v>
          </cell>
        </row>
        <row r="45182">
          <cell r="A45182">
            <v>0</v>
          </cell>
        </row>
        <row r="45183">
          <cell r="A45183">
            <v>0</v>
          </cell>
        </row>
        <row r="45184">
          <cell r="A45184">
            <v>0</v>
          </cell>
        </row>
        <row r="45185">
          <cell r="A45185">
            <v>0</v>
          </cell>
        </row>
        <row r="45186">
          <cell r="A45186">
            <v>0</v>
          </cell>
        </row>
        <row r="45187">
          <cell r="A45187">
            <v>0</v>
          </cell>
        </row>
        <row r="45188">
          <cell r="A45188">
            <v>0</v>
          </cell>
        </row>
        <row r="45189">
          <cell r="A45189">
            <v>0</v>
          </cell>
        </row>
        <row r="45190">
          <cell r="A45190">
            <v>0</v>
          </cell>
        </row>
        <row r="45191">
          <cell r="A45191">
            <v>0</v>
          </cell>
        </row>
        <row r="45192">
          <cell r="A45192">
            <v>0</v>
          </cell>
        </row>
        <row r="45193">
          <cell r="A45193">
            <v>0</v>
          </cell>
        </row>
        <row r="45194">
          <cell r="A45194">
            <v>0</v>
          </cell>
        </row>
        <row r="45195">
          <cell r="A45195">
            <v>0</v>
          </cell>
        </row>
        <row r="45196">
          <cell r="A45196">
            <v>0</v>
          </cell>
        </row>
        <row r="45197">
          <cell r="A45197">
            <v>0</v>
          </cell>
        </row>
        <row r="45198">
          <cell r="A45198">
            <v>0</v>
          </cell>
        </row>
        <row r="45199">
          <cell r="A45199">
            <v>0</v>
          </cell>
        </row>
        <row r="45200">
          <cell r="A45200">
            <v>0</v>
          </cell>
        </row>
        <row r="45201">
          <cell r="A45201">
            <v>0</v>
          </cell>
        </row>
        <row r="45202">
          <cell r="A45202">
            <v>0</v>
          </cell>
        </row>
        <row r="45203">
          <cell r="A45203">
            <v>0</v>
          </cell>
        </row>
        <row r="45204">
          <cell r="A45204">
            <v>0</v>
          </cell>
        </row>
        <row r="45205">
          <cell r="A45205">
            <v>0</v>
          </cell>
        </row>
        <row r="45206">
          <cell r="A45206">
            <v>0</v>
          </cell>
        </row>
        <row r="45207">
          <cell r="A45207">
            <v>0</v>
          </cell>
        </row>
        <row r="45208">
          <cell r="A45208">
            <v>0</v>
          </cell>
        </row>
        <row r="45209">
          <cell r="A45209">
            <v>0</v>
          </cell>
        </row>
        <row r="45210">
          <cell r="A45210">
            <v>0</v>
          </cell>
        </row>
        <row r="45211">
          <cell r="A45211">
            <v>0</v>
          </cell>
        </row>
        <row r="45212">
          <cell r="A45212">
            <v>0</v>
          </cell>
        </row>
        <row r="45213">
          <cell r="A45213">
            <v>0</v>
          </cell>
        </row>
        <row r="45214">
          <cell r="A45214">
            <v>0</v>
          </cell>
        </row>
        <row r="45215">
          <cell r="A45215">
            <v>0</v>
          </cell>
        </row>
        <row r="45216">
          <cell r="A45216">
            <v>0</v>
          </cell>
        </row>
        <row r="45217">
          <cell r="A45217">
            <v>0</v>
          </cell>
        </row>
        <row r="45218">
          <cell r="A45218">
            <v>0</v>
          </cell>
        </row>
        <row r="45219">
          <cell r="A45219">
            <v>0</v>
          </cell>
        </row>
        <row r="45220">
          <cell r="A45220">
            <v>0</v>
          </cell>
        </row>
        <row r="45221">
          <cell r="A45221">
            <v>0</v>
          </cell>
        </row>
        <row r="45222">
          <cell r="A45222">
            <v>0</v>
          </cell>
        </row>
        <row r="45223">
          <cell r="A45223">
            <v>0</v>
          </cell>
        </row>
        <row r="45224">
          <cell r="A45224">
            <v>0</v>
          </cell>
        </row>
        <row r="45225">
          <cell r="A45225">
            <v>0</v>
          </cell>
        </row>
        <row r="45226">
          <cell r="A45226">
            <v>0</v>
          </cell>
        </row>
        <row r="45227">
          <cell r="A45227">
            <v>0</v>
          </cell>
        </row>
        <row r="45228">
          <cell r="A45228">
            <v>0</v>
          </cell>
        </row>
        <row r="45229">
          <cell r="A45229">
            <v>0</v>
          </cell>
        </row>
        <row r="45230">
          <cell r="A45230">
            <v>0</v>
          </cell>
        </row>
        <row r="45231">
          <cell r="A45231">
            <v>0</v>
          </cell>
        </row>
        <row r="45232">
          <cell r="A45232">
            <v>0</v>
          </cell>
        </row>
        <row r="45233">
          <cell r="A45233">
            <v>0</v>
          </cell>
        </row>
        <row r="45234">
          <cell r="A45234">
            <v>0</v>
          </cell>
        </row>
        <row r="45235">
          <cell r="A45235">
            <v>0</v>
          </cell>
        </row>
        <row r="45236">
          <cell r="A45236">
            <v>0</v>
          </cell>
        </row>
        <row r="45237">
          <cell r="A45237">
            <v>0</v>
          </cell>
        </row>
        <row r="45238">
          <cell r="A45238">
            <v>0</v>
          </cell>
        </row>
        <row r="45239">
          <cell r="A45239">
            <v>0</v>
          </cell>
        </row>
        <row r="45240">
          <cell r="A45240">
            <v>0</v>
          </cell>
        </row>
        <row r="45241">
          <cell r="A45241">
            <v>0</v>
          </cell>
        </row>
        <row r="45242">
          <cell r="A45242">
            <v>0</v>
          </cell>
        </row>
        <row r="45243">
          <cell r="A45243">
            <v>0</v>
          </cell>
        </row>
        <row r="45244">
          <cell r="A45244">
            <v>0</v>
          </cell>
        </row>
        <row r="45245">
          <cell r="A45245">
            <v>0</v>
          </cell>
        </row>
        <row r="45246">
          <cell r="A45246">
            <v>0</v>
          </cell>
        </row>
        <row r="45247">
          <cell r="A45247">
            <v>0</v>
          </cell>
        </row>
        <row r="45248">
          <cell r="A45248">
            <v>0</v>
          </cell>
        </row>
        <row r="45249">
          <cell r="A45249">
            <v>0</v>
          </cell>
        </row>
        <row r="45250">
          <cell r="A45250">
            <v>0</v>
          </cell>
        </row>
        <row r="45251">
          <cell r="A45251">
            <v>0</v>
          </cell>
        </row>
        <row r="45252">
          <cell r="A45252">
            <v>0</v>
          </cell>
        </row>
        <row r="45253">
          <cell r="A45253">
            <v>0</v>
          </cell>
        </row>
        <row r="45254">
          <cell r="A45254">
            <v>0</v>
          </cell>
        </row>
        <row r="45255">
          <cell r="A45255">
            <v>0</v>
          </cell>
        </row>
        <row r="45256">
          <cell r="A45256">
            <v>0</v>
          </cell>
        </row>
        <row r="45257">
          <cell r="A45257">
            <v>0</v>
          </cell>
        </row>
        <row r="45258">
          <cell r="A45258">
            <v>0</v>
          </cell>
        </row>
        <row r="45259">
          <cell r="A45259">
            <v>0</v>
          </cell>
        </row>
        <row r="45260">
          <cell r="A45260">
            <v>0</v>
          </cell>
        </row>
        <row r="45261">
          <cell r="A45261">
            <v>0</v>
          </cell>
        </row>
        <row r="45262">
          <cell r="A45262">
            <v>0</v>
          </cell>
        </row>
        <row r="45263">
          <cell r="A45263">
            <v>0</v>
          </cell>
        </row>
        <row r="45264">
          <cell r="A45264">
            <v>0</v>
          </cell>
        </row>
        <row r="45265">
          <cell r="A45265">
            <v>0</v>
          </cell>
        </row>
        <row r="45266">
          <cell r="A45266">
            <v>0</v>
          </cell>
        </row>
        <row r="45267">
          <cell r="A45267">
            <v>0</v>
          </cell>
        </row>
        <row r="45268">
          <cell r="A45268">
            <v>0</v>
          </cell>
        </row>
        <row r="45269">
          <cell r="A45269">
            <v>0</v>
          </cell>
        </row>
        <row r="45270">
          <cell r="A45270">
            <v>0</v>
          </cell>
        </row>
        <row r="45271">
          <cell r="A45271">
            <v>0</v>
          </cell>
        </row>
        <row r="45272">
          <cell r="A45272">
            <v>0</v>
          </cell>
        </row>
        <row r="45273">
          <cell r="A45273">
            <v>0</v>
          </cell>
        </row>
        <row r="45274">
          <cell r="A45274">
            <v>0</v>
          </cell>
        </row>
        <row r="45275">
          <cell r="A45275">
            <v>0</v>
          </cell>
        </row>
        <row r="45276">
          <cell r="A45276">
            <v>0</v>
          </cell>
        </row>
        <row r="45277">
          <cell r="A45277">
            <v>0</v>
          </cell>
        </row>
        <row r="45278">
          <cell r="A45278">
            <v>0</v>
          </cell>
        </row>
        <row r="45279">
          <cell r="A45279">
            <v>0</v>
          </cell>
        </row>
        <row r="45280">
          <cell r="A45280">
            <v>0</v>
          </cell>
        </row>
        <row r="45281">
          <cell r="A45281">
            <v>0</v>
          </cell>
        </row>
        <row r="45282">
          <cell r="A45282">
            <v>0</v>
          </cell>
        </row>
        <row r="45283">
          <cell r="A45283">
            <v>0</v>
          </cell>
        </row>
        <row r="45284">
          <cell r="A45284">
            <v>0</v>
          </cell>
        </row>
        <row r="45285">
          <cell r="A45285">
            <v>0</v>
          </cell>
        </row>
        <row r="45286">
          <cell r="A45286">
            <v>0</v>
          </cell>
        </row>
        <row r="45287">
          <cell r="A45287">
            <v>0</v>
          </cell>
        </row>
        <row r="45288">
          <cell r="A45288">
            <v>0</v>
          </cell>
        </row>
        <row r="45289">
          <cell r="A45289">
            <v>0</v>
          </cell>
        </row>
        <row r="45290">
          <cell r="A45290">
            <v>0</v>
          </cell>
        </row>
        <row r="45291">
          <cell r="A45291">
            <v>0</v>
          </cell>
        </row>
        <row r="45292">
          <cell r="A45292">
            <v>0</v>
          </cell>
        </row>
        <row r="45293">
          <cell r="A45293">
            <v>0</v>
          </cell>
        </row>
        <row r="45294">
          <cell r="A45294">
            <v>0</v>
          </cell>
        </row>
        <row r="45295">
          <cell r="A45295">
            <v>0</v>
          </cell>
        </row>
        <row r="45296">
          <cell r="A45296">
            <v>0</v>
          </cell>
        </row>
        <row r="45297">
          <cell r="A45297">
            <v>0</v>
          </cell>
        </row>
        <row r="45298">
          <cell r="A45298">
            <v>0</v>
          </cell>
        </row>
        <row r="45299">
          <cell r="A45299">
            <v>0</v>
          </cell>
        </row>
        <row r="45300">
          <cell r="A45300">
            <v>0</v>
          </cell>
        </row>
        <row r="45301">
          <cell r="A45301">
            <v>0</v>
          </cell>
        </row>
        <row r="45302">
          <cell r="A45302">
            <v>0</v>
          </cell>
        </row>
        <row r="45303">
          <cell r="A45303">
            <v>0</v>
          </cell>
        </row>
        <row r="45304">
          <cell r="A45304">
            <v>0</v>
          </cell>
        </row>
        <row r="45305">
          <cell r="A45305">
            <v>0</v>
          </cell>
        </row>
        <row r="45306">
          <cell r="A45306">
            <v>0</v>
          </cell>
        </row>
        <row r="45307">
          <cell r="A45307">
            <v>0</v>
          </cell>
        </row>
        <row r="45308">
          <cell r="A45308">
            <v>0</v>
          </cell>
        </row>
        <row r="45309">
          <cell r="A45309">
            <v>0</v>
          </cell>
        </row>
        <row r="45310">
          <cell r="A45310">
            <v>0</v>
          </cell>
        </row>
        <row r="45311">
          <cell r="A45311">
            <v>0</v>
          </cell>
        </row>
        <row r="45312">
          <cell r="A45312">
            <v>0</v>
          </cell>
        </row>
        <row r="45313">
          <cell r="A45313">
            <v>0</v>
          </cell>
        </row>
        <row r="45314">
          <cell r="A45314">
            <v>0</v>
          </cell>
        </row>
        <row r="45315">
          <cell r="A45315">
            <v>0</v>
          </cell>
        </row>
        <row r="45316">
          <cell r="A45316">
            <v>0</v>
          </cell>
        </row>
        <row r="45317">
          <cell r="A45317">
            <v>0</v>
          </cell>
        </row>
        <row r="45318">
          <cell r="A45318">
            <v>0</v>
          </cell>
        </row>
        <row r="45319">
          <cell r="A45319">
            <v>0</v>
          </cell>
        </row>
        <row r="45320">
          <cell r="A45320">
            <v>0</v>
          </cell>
        </row>
        <row r="45321">
          <cell r="A45321">
            <v>0</v>
          </cell>
        </row>
        <row r="45322">
          <cell r="A45322">
            <v>0</v>
          </cell>
        </row>
        <row r="45323">
          <cell r="A45323">
            <v>0</v>
          </cell>
        </row>
        <row r="45324">
          <cell r="A45324">
            <v>0</v>
          </cell>
        </row>
        <row r="45325">
          <cell r="A45325">
            <v>0</v>
          </cell>
        </row>
        <row r="45326">
          <cell r="A45326">
            <v>0</v>
          </cell>
        </row>
        <row r="45327">
          <cell r="A45327">
            <v>0</v>
          </cell>
        </row>
        <row r="45328">
          <cell r="A45328">
            <v>0</v>
          </cell>
        </row>
        <row r="45329">
          <cell r="A45329">
            <v>0</v>
          </cell>
        </row>
        <row r="45330">
          <cell r="A45330">
            <v>0</v>
          </cell>
        </row>
        <row r="45331">
          <cell r="A45331">
            <v>0</v>
          </cell>
        </row>
        <row r="45332">
          <cell r="A45332">
            <v>0</v>
          </cell>
        </row>
        <row r="45333">
          <cell r="A45333">
            <v>0</v>
          </cell>
        </row>
        <row r="45334">
          <cell r="A45334">
            <v>0</v>
          </cell>
        </row>
        <row r="45335">
          <cell r="A45335">
            <v>0</v>
          </cell>
        </row>
        <row r="45336">
          <cell r="A45336">
            <v>0</v>
          </cell>
        </row>
        <row r="45337">
          <cell r="A45337">
            <v>0</v>
          </cell>
        </row>
        <row r="45338">
          <cell r="A45338">
            <v>0</v>
          </cell>
        </row>
        <row r="45339">
          <cell r="A45339">
            <v>0</v>
          </cell>
        </row>
        <row r="45340">
          <cell r="A45340">
            <v>0</v>
          </cell>
        </row>
        <row r="45341">
          <cell r="A45341">
            <v>0</v>
          </cell>
        </row>
        <row r="45342">
          <cell r="A45342">
            <v>0</v>
          </cell>
        </row>
        <row r="45343">
          <cell r="A45343">
            <v>0</v>
          </cell>
        </row>
        <row r="45344">
          <cell r="A45344">
            <v>0</v>
          </cell>
        </row>
        <row r="45345">
          <cell r="A45345">
            <v>0</v>
          </cell>
        </row>
        <row r="45346">
          <cell r="A45346">
            <v>0</v>
          </cell>
        </row>
        <row r="45347">
          <cell r="A45347">
            <v>0</v>
          </cell>
        </row>
        <row r="45348">
          <cell r="A45348">
            <v>0</v>
          </cell>
        </row>
        <row r="45349">
          <cell r="A45349">
            <v>0</v>
          </cell>
        </row>
        <row r="45350">
          <cell r="A45350">
            <v>0</v>
          </cell>
        </row>
        <row r="45351">
          <cell r="A45351">
            <v>0</v>
          </cell>
        </row>
        <row r="45352">
          <cell r="A45352">
            <v>0</v>
          </cell>
        </row>
        <row r="45353">
          <cell r="A45353">
            <v>0</v>
          </cell>
        </row>
        <row r="45354">
          <cell r="A45354">
            <v>0</v>
          </cell>
        </row>
        <row r="45355">
          <cell r="A45355">
            <v>0</v>
          </cell>
        </row>
        <row r="45356">
          <cell r="A45356">
            <v>0</v>
          </cell>
        </row>
        <row r="45357">
          <cell r="A45357">
            <v>0</v>
          </cell>
        </row>
        <row r="45358">
          <cell r="A45358">
            <v>0</v>
          </cell>
        </row>
        <row r="45359">
          <cell r="A45359">
            <v>0</v>
          </cell>
        </row>
        <row r="45360">
          <cell r="A45360">
            <v>0</v>
          </cell>
        </row>
        <row r="45361">
          <cell r="A45361">
            <v>0</v>
          </cell>
        </row>
        <row r="45362">
          <cell r="A45362">
            <v>0</v>
          </cell>
        </row>
        <row r="45363">
          <cell r="A45363">
            <v>0</v>
          </cell>
        </row>
        <row r="45364">
          <cell r="A45364">
            <v>0</v>
          </cell>
        </row>
        <row r="45365">
          <cell r="A45365">
            <v>0</v>
          </cell>
        </row>
        <row r="45366">
          <cell r="A45366">
            <v>0</v>
          </cell>
        </row>
        <row r="45367">
          <cell r="A45367">
            <v>0</v>
          </cell>
        </row>
        <row r="45368">
          <cell r="A45368">
            <v>0</v>
          </cell>
        </row>
        <row r="45369">
          <cell r="A45369">
            <v>0</v>
          </cell>
        </row>
        <row r="45370">
          <cell r="A45370">
            <v>0</v>
          </cell>
        </row>
        <row r="45371">
          <cell r="A45371">
            <v>0</v>
          </cell>
        </row>
        <row r="45372">
          <cell r="A45372">
            <v>0</v>
          </cell>
        </row>
        <row r="45373">
          <cell r="A45373">
            <v>0</v>
          </cell>
        </row>
        <row r="45374">
          <cell r="A45374">
            <v>0</v>
          </cell>
        </row>
        <row r="45375">
          <cell r="A45375">
            <v>0</v>
          </cell>
        </row>
        <row r="45376">
          <cell r="A45376">
            <v>0</v>
          </cell>
        </row>
        <row r="45377">
          <cell r="A45377">
            <v>0</v>
          </cell>
        </row>
        <row r="45378">
          <cell r="A45378">
            <v>0</v>
          </cell>
        </row>
        <row r="45379">
          <cell r="A45379">
            <v>0</v>
          </cell>
        </row>
        <row r="45380">
          <cell r="A45380">
            <v>0</v>
          </cell>
        </row>
        <row r="45381">
          <cell r="A45381">
            <v>0</v>
          </cell>
        </row>
        <row r="45382">
          <cell r="A45382">
            <v>0</v>
          </cell>
        </row>
        <row r="45383">
          <cell r="A45383">
            <v>0</v>
          </cell>
        </row>
        <row r="45384">
          <cell r="A45384">
            <v>0</v>
          </cell>
        </row>
        <row r="45385">
          <cell r="A45385">
            <v>0</v>
          </cell>
        </row>
        <row r="45386">
          <cell r="A45386">
            <v>0</v>
          </cell>
        </row>
        <row r="45387">
          <cell r="A45387">
            <v>0</v>
          </cell>
        </row>
        <row r="45388">
          <cell r="A45388">
            <v>0</v>
          </cell>
        </row>
        <row r="45389">
          <cell r="A45389">
            <v>0</v>
          </cell>
        </row>
        <row r="45390">
          <cell r="A45390">
            <v>0</v>
          </cell>
        </row>
        <row r="45391">
          <cell r="A45391">
            <v>0</v>
          </cell>
        </row>
        <row r="45392">
          <cell r="A45392">
            <v>0</v>
          </cell>
        </row>
        <row r="45393">
          <cell r="A45393">
            <v>0</v>
          </cell>
        </row>
        <row r="45394">
          <cell r="A45394">
            <v>0</v>
          </cell>
        </row>
        <row r="45395">
          <cell r="A45395">
            <v>0</v>
          </cell>
        </row>
        <row r="45396">
          <cell r="A45396">
            <v>0</v>
          </cell>
        </row>
        <row r="45397">
          <cell r="A45397">
            <v>0</v>
          </cell>
        </row>
        <row r="45398">
          <cell r="A45398">
            <v>0</v>
          </cell>
        </row>
        <row r="45399">
          <cell r="A45399">
            <v>0</v>
          </cell>
        </row>
        <row r="45400">
          <cell r="A45400">
            <v>0</v>
          </cell>
        </row>
        <row r="45401">
          <cell r="A45401">
            <v>0</v>
          </cell>
        </row>
        <row r="45402">
          <cell r="A45402">
            <v>0</v>
          </cell>
        </row>
        <row r="45403">
          <cell r="A45403">
            <v>0</v>
          </cell>
        </row>
        <row r="45404">
          <cell r="A45404">
            <v>0</v>
          </cell>
        </row>
        <row r="45405">
          <cell r="A45405">
            <v>0</v>
          </cell>
        </row>
        <row r="45406">
          <cell r="A45406">
            <v>0</v>
          </cell>
        </row>
        <row r="45407">
          <cell r="A45407">
            <v>0</v>
          </cell>
        </row>
        <row r="45408">
          <cell r="A45408">
            <v>0</v>
          </cell>
        </row>
        <row r="45409">
          <cell r="A45409">
            <v>0</v>
          </cell>
        </row>
        <row r="45410">
          <cell r="A45410">
            <v>0</v>
          </cell>
        </row>
        <row r="45411">
          <cell r="A45411">
            <v>0</v>
          </cell>
        </row>
        <row r="45412">
          <cell r="A45412">
            <v>0</v>
          </cell>
        </row>
        <row r="45413">
          <cell r="A45413">
            <v>0</v>
          </cell>
        </row>
        <row r="45414">
          <cell r="A45414">
            <v>0</v>
          </cell>
        </row>
        <row r="45415">
          <cell r="A45415">
            <v>0</v>
          </cell>
        </row>
        <row r="45416">
          <cell r="A45416">
            <v>0</v>
          </cell>
        </row>
        <row r="45417">
          <cell r="A45417">
            <v>0</v>
          </cell>
        </row>
        <row r="45418">
          <cell r="A45418">
            <v>0</v>
          </cell>
        </row>
        <row r="45419">
          <cell r="A45419">
            <v>0</v>
          </cell>
        </row>
        <row r="45420">
          <cell r="A45420">
            <v>0</v>
          </cell>
        </row>
        <row r="45421">
          <cell r="A45421">
            <v>0</v>
          </cell>
        </row>
        <row r="45422">
          <cell r="A45422">
            <v>0</v>
          </cell>
        </row>
        <row r="45423">
          <cell r="A45423">
            <v>0</v>
          </cell>
        </row>
        <row r="45424">
          <cell r="A45424">
            <v>0</v>
          </cell>
        </row>
        <row r="45425">
          <cell r="A45425">
            <v>0</v>
          </cell>
        </row>
        <row r="45426">
          <cell r="A45426">
            <v>0</v>
          </cell>
        </row>
        <row r="45427">
          <cell r="A45427">
            <v>0</v>
          </cell>
        </row>
        <row r="45428">
          <cell r="A45428">
            <v>0</v>
          </cell>
        </row>
        <row r="45429">
          <cell r="A45429">
            <v>0</v>
          </cell>
        </row>
        <row r="45430">
          <cell r="A45430">
            <v>0</v>
          </cell>
        </row>
        <row r="45431">
          <cell r="A45431">
            <v>0</v>
          </cell>
        </row>
        <row r="45432">
          <cell r="A45432">
            <v>0</v>
          </cell>
        </row>
        <row r="45433">
          <cell r="A45433">
            <v>0</v>
          </cell>
        </row>
        <row r="45434">
          <cell r="A45434">
            <v>0</v>
          </cell>
        </row>
        <row r="45435">
          <cell r="A45435">
            <v>0</v>
          </cell>
        </row>
        <row r="45436">
          <cell r="A45436">
            <v>0</v>
          </cell>
        </row>
        <row r="45437">
          <cell r="A45437">
            <v>0</v>
          </cell>
        </row>
        <row r="45438">
          <cell r="A45438">
            <v>0</v>
          </cell>
        </row>
        <row r="45439">
          <cell r="A45439">
            <v>0</v>
          </cell>
        </row>
        <row r="45440">
          <cell r="A45440">
            <v>0</v>
          </cell>
        </row>
        <row r="45441">
          <cell r="A45441">
            <v>0</v>
          </cell>
        </row>
        <row r="45442">
          <cell r="A45442">
            <v>0</v>
          </cell>
        </row>
        <row r="45443">
          <cell r="A45443">
            <v>0</v>
          </cell>
        </row>
        <row r="45444">
          <cell r="A45444">
            <v>0</v>
          </cell>
        </row>
        <row r="45445">
          <cell r="A45445">
            <v>0</v>
          </cell>
        </row>
        <row r="45446">
          <cell r="A45446">
            <v>0</v>
          </cell>
        </row>
        <row r="45447">
          <cell r="A45447">
            <v>0</v>
          </cell>
        </row>
        <row r="45448">
          <cell r="A45448">
            <v>0</v>
          </cell>
        </row>
        <row r="45449">
          <cell r="A45449">
            <v>0</v>
          </cell>
        </row>
        <row r="45450">
          <cell r="A45450">
            <v>0</v>
          </cell>
        </row>
        <row r="45451">
          <cell r="A45451">
            <v>0</v>
          </cell>
        </row>
        <row r="45452">
          <cell r="A45452">
            <v>0</v>
          </cell>
        </row>
        <row r="45453">
          <cell r="A45453">
            <v>0</v>
          </cell>
        </row>
        <row r="45454">
          <cell r="A45454">
            <v>0</v>
          </cell>
        </row>
        <row r="45455">
          <cell r="A45455">
            <v>0</v>
          </cell>
        </row>
        <row r="45456">
          <cell r="A45456">
            <v>0</v>
          </cell>
        </row>
        <row r="45457">
          <cell r="A45457">
            <v>0</v>
          </cell>
        </row>
        <row r="45458">
          <cell r="A45458">
            <v>0</v>
          </cell>
        </row>
        <row r="45459">
          <cell r="A45459">
            <v>0</v>
          </cell>
        </row>
        <row r="45460">
          <cell r="A45460">
            <v>0</v>
          </cell>
        </row>
        <row r="45461">
          <cell r="A45461">
            <v>0</v>
          </cell>
        </row>
        <row r="45462">
          <cell r="A45462">
            <v>0</v>
          </cell>
        </row>
        <row r="45463">
          <cell r="A45463">
            <v>0</v>
          </cell>
        </row>
        <row r="45464">
          <cell r="A45464">
            <v>0</v>
          </cell>
        </row>
        <row r="45465">
          <cell r="A45465">
            <v>0</v>
          </cell>
        </row>
        <row r="45466">
          <cell r="A45466">
            <v>0</v>
          </cell>
        </row>
        <row r="45467">
          <cell r="A45467">
            <v>0</v>
          </cell>
        </row>
        <row r="45468">
          <cell r="A45468">
            <v>0</v>
          </cell>
        </row>
        <row r="45469">
          <cell r="A45469">
            <v>0</v>
          </cell>
        </row>
        <row r="45470">
          <cell r="A45470">
            <v>0</v>
          </cell>
        </row>
        <row r="45471">
          <cell r="A45471">
            <v>0</v>
          </cell>
        </row>
        <row r="45472">
          <cell r="A45472">
            <v>0</v>
          </cell>
        </row>
        <row r="45473">
          <cell r="A45473">
            <v>0</v>
          </cell>
        </row>
        <row r="45474">
          <cell r="A45474">
            <v>0</v>
          </cell>
        </row>
        <row r="45475">
          <cell r="A45475">
            <v>0</v>
          </cell>
        </row>
        <row r="45476">
          <cell r="A45476">
            <v>0</v>
          </cell>
        </row>
        <row r="45477">
          <cell r="A45477">
            <v>0</v>
          </cell>
        </row>
        <row r="45478">
          <cell r="A45478">
            <v>0</v>
          </cell>
        </row>
        <row r="45479">
          <cell r="A45479">
            <v>0</v>
          </cell>
        </row>
        <row r="45480">
          <cell r="A45480">
            <v>0</v>
          </cell>
        </row>
        <row r="45481">
          <cell r="A45481">
            <v>0</v>
          </cell>
        </row>
        <row r="45482">
          <cell r="A45482">
            <v>0</v>
          </cell>
        </row>
        <row r="45483">
          <cell r="A45483">
            <v>0</v>
          </cell>
        </row>
        <row r="45484">
          <cell r="A45484">
            <v>0</v>
          </cell>
        </row>
        <row r="45485">
          <cell r="A45485">
            <v>0</v>
          </cell>
        </row>
        <row r="45486">
          <cell r="A45486">
            <v>0</v>
          </cell>
        </row>
        <row r="45487">
          <cell r="A45487">
            <v>0</v>
          </cell>
        </row>
        <row r="45488">
          <cell r="A45488">
            <v>0</v>
          </cell>
        </row>
        <row r="45489">
          <cell r="A45489">
            <v>0</v>
          </cell>
        </row>
        <row r="45490">
          <cell r="A45490">
            <v>0</v>
          </cell>
        </row>
        <row r="45491">
          <cell r="A45491">
            <v>0</v>
          </cell>
        </row>
        <row r="45492">
          <cell r="A45492">
            <v>0</v>
          </cell>
        </row>
        <row r="45493">
          <cell r="A45493">
            <v>0</v>
          </cell>
        </row>
        <row r="45494">
          <cell r="A45494">
            <v>0</v>
          </cell>
        </row>
        <row r="45495">
          <cell r="A45495">
            <v>0</v>
          </cell>
        </row>
        <row r="45496">
          <cell r="A45496">
            <v>0</v>
          </cell>
        </row>
        <row r="45497">
          <cell r="A45497">
            <v>0</v>
          </cell>
        </row>
        <row r="45498">
          <cell r="A45498">
            <v>0</v>
          </cell>
        </row>
        <row r="45499">
          <cell r="A45499">
            <v>0</v>
          </cell>
        </row>
        <row r="45500">
          <cell r="A45500">
            <v>0</v>
          </cell>
        </row>
        <row r="45501">
          <cell r="A45501">
            <v>0</v>
          </cell>
        </row>
        <row r="45502">
          <cell r="A45502">
            <v>0</v>
          </cell>
        </row>
        <row r="45503">
          <cell r="A45503">
            <v>0</v>
          </cell>
        </row>
        <row r="45504">
          <cell r="A45504">
            <v>0</v>
          </cell>
        </row>
        <row r="45505">
          <cell r="A45505">
            <v>0</v>
          </cell>
        </row>
        <row r="45506">
          <cell r="A45506">
            <v>0</v>
          </cell>
        </row>
        <row r="45507">
          <cell r="A45507">
            <v>0</v>
          </cell>
        </row>
        <row r="45508">
          <cell r="A45508">
            <v>0</v>
          </cell>
        </row>
        <row r="45509">
          <cell r="A45509">
            <v>0</v>
          </cell>
        </row>
        <row r="45510">
          <cell r="A45510">
            <v>0</v>
          </cell>
        </row>
        <row r="45511">
          <cell r="A45511">
            <v>0</v>
          </cell>
        </row>
        <row r="45512">
          <cell r="A45512">
            <v>0</v>
          </cell>
        </row>
        <row r="45513">
          <cell r="A45513">
            <v>0</v>
          </cell>
        </row>
        <row r="45514">
          <cell r="A45514">
            <v>0</v>
          </cell>
        </row>
        <row r="45515">
          <cell r="A45515">
            <v>0</v>
          </cell>
        </row>
        <row r="45516">
          <cell r="A45516">
            <v>0</v>
          </cell>
        </row>
        <row r="45517">
          <cell r="A45517">
            <v>0</v>
          </cell>
        </row>
        <row r="45518">
          <cell r="A45518">
            <v>0</v>
          </cell>
        </row>
        <row r="45519">
          <cell r="A45519">
            <v>0</v>
          </cell>
        </row>
        <row r="45520">
          <cell r="A45520">
            <v>0</v>
          </cell>
        </row>
        <row r="45521">
          <cell r="A45521">
            <v>0</v>
          </cell>
        </row>
        <row r="45522">
          <cell r="A45522">
            <v>0</v>
          </cell>
        </row>
        <row r="45523">
          <cell r="A45523">
            <v>0</v>
          </cell>
        </row>
        <row r="45524">
          <cell r="A45524">
            <v>0</v>
          </cell>
        </row>
        <row r="45525">
          <cell r="A45525">
            <v>0</v>
          </cell>
        </row>
        <row r="45526">
          <cell r="A45526">
            <v>0</v>
          </cell>
        </row>
        <row r="45527">
          <cell r="A45527">
            <v>0</v>
          </cell>
        </row>
        <row r="45528">
          <cell r="A45528">
            <v>0</v>
          </cell>
        </row>
        <row r="45529">
          <cell r="A45529">
            <v>0</v>
          </cell>
        </row>
        <row r="45530">
          <cell r="A45530">
            <v>0</v>
          </cell>
        </row>
        <row r="45531">
          <cell r="A45531">
            <v>0</v>
          </cell>
        </row>
        <row r="45532">
          <cell r="A45532">
            <v>0</v>
          </cell>
        </row>
        <row r="45533">
          <cell r="A45533">
            <v>0</v>
          </cell>
        </row>
        <row r="45534">
          <cell r="A45534">
            <v>0</v>
          </cell>
        </row>
        <row r="45535">
          <cell r="A45535">
            <v>0</v>
          </cell>
        </row>
        <row r="45536">
          <cell r="A45536">
            <v>0</v>
          </cell>
        </row>
        <row r="45537">
          <cell r="A45537">
            <v>0</v>
          </cell>
        </row>
        <row r="45538">
          <cell r="A45538">
            <v>0</v>
          </cell>
        </row>
        <row r="45539">
          <cell r="A45539">
            <v>0</v>
          </cell>
        </row>
        <row r="45540">
          <cell r="A45540">
            <v>0</v>
          </cell>
        </row>
        <row r="45541">
          <cell r="A45541">
            <v>0</v>
          </cell>
        </row>
        <row r="45542">
          <cell r="A45542">
            <v>0</v>
          </cell>
        </row>
        <row r="45543">
          <cell r="A45543">
            <v>0</v>
          </cell>
        </row>
        <row r="45544">
          <cell r="A45544">
            <v>0</v>
          </cell>
        </row>
        <row r="45545">
          <cell r="A45545">
            <v>0</v>
          </cell>
        </row>
        <row r="45546">
          <cell r="A45546">
            <v>0</v>
          </cell>
        </row>
        <row r="45547">
          <cell r="A45547">
            <v>0</v>
          </cell>
        </row>
        <row r="45548">
          <cell r="A45548">
            <v>0</v>
          </cell>
        </row>
        <row r="45549">
          <cell r="A45549">
            <v>0</v>
          </cell>
        </row>
        <row r="45550">
          <cell r="A45550">
            <v>0</v>
          </cell>
        </row>
        <row r="45551">
          <cell r="A45551">
            <v>0</v>
          </cell>
        </row>
        <row r="45552">
          <cell r="A45552">
            <v>0</v>
          </cell>
        </row>
        <row r="45553">
          <cell r="A45553">
            <v>0</v>
          </cell>
        </row>
        <row r="45554">
          <cell r="A45554">
            <v>0</v>
          </cell>
        </row>
        <row r="45555">
          <cell r="A45555">
            <v>0</v>
          </cell>
        </row>
        <row r="45556">
          <cell r="A45556">
            <v>0</v>
          </cell>
        </row>
        <row r="45557">
          <cell r="A45557">
            <v>0</v>
          </cell>
        </row>
        <row r="45558">
          <cell r="A45558">
            <v>0</v>
          </cell>
        </row>
        <row r="45559">
          <cell r="A45559">
            <v>0</v>
          </cell>
        </row>
        <row r="45560">
          <cell r="A45560">
            <v>0</v>
          </cell>
        </row>
        <row r="45561">
          <cell r="A45561">
            <v>0</v>
          </cell>
        </row>
        <row r="45562">
          <cell r="A45562">
            <v>0</v>
          </cell>
        </row>
        <row r="45563">
          <cell r="A45563">
            <v>0</v>
          </cell>
        </row>
        <row r="45564">
          <cell r="A45564">
            <v>0</v>
          </cell>
        </row>
        <row r="45565">
          <cell r="A45565">
            <v>0</v>
          </cell>
        </row>
        <row r="45566">
          <cell r="A45566">
            <v>0</v>
          </cell>
        </row>
        <row r="45567">
          <cell r="A45567">
            <v>0</v>
          </cell>
        </row>
        <row r="45568">
          <cell r="A45568">
            <v>0</v>
          </cell>
        </row>
        <row r="45569">
          <cell r="A45569">
            <v>0</v>
          </cell>
        </row>
        <row r="45570">
          <cell r="A45570">
            <v>0</v>
          </cell>
        </row>
        <row r="45571">
          <cell r="A45571">
            <v>0</v>
          </cell>
        </row>
        <row r="45572">
          <cell r="A45572">
            <v>0</v>
          </cell>
        </row>
        <row r="45573">
          <cell r="A45573">
            <v>0</v>
          </cell>
        </row>
        <row r="45574">
          <cell r="A45574">
            <v>0</v>
          </cell>
        </row>
        <row r="45575">
          <cell r="A45575">
            <v>0</v>
          </cell>
        </row>
        <row r="45576">
          <cell r="A45576">
            <v>0</v>
          </cell>
        </row>
        <row r="45577">
          <cell r="A45577">
            <v>0</v>
          </cell>
        </row>
        <row r="45578">
          <cell r="A45578">
            <v>0</v>
          </cell>
        </row>
        <row r="45579">
          <cell r="A45579">
            <v>0</v>
          </cell>
        </row>
        <row r="45580">
          <cell r="A45580">
            <v>0</v>
          </cell>
        </row>
        <row r="45581">
          <cell r="A45581">
            <v>0</v>
          </cell>
        </row>
        <row r="45582">
          <cell r="A45582">
            <v>0</v>
          </cell>
        </row>
        <row r="45583">
          <cell r="A45583">
            <v>0</v>
          </cell>
        </row>
        <row r="45584">
          <cell r="A45584">
            <v>0</v>
          </cell>
        </row>
        <row r="45585">
          <cell r="A45585">
            <v>0</v>
          </cell>
        </row>
        <row r="45586">
          <cell r="A45586">
            <v>0</v>
          </cell>
        </row>
        <row r="45587">
          <cell r="A45587">
            <v>0</v>
          </cell>
        </row>
        <row r="45588">
          <cell r="A45588">
            <v>0</v>
          </cell>
        </row>
        <row r="45589">
          <cell r="A45589">
            <v>0</v>
          </cell>
        </row>
        <row r="45590">
          <cell r="A45590">
            <v>0</v>
          </cell>
        </row>
        <row r="45591">
          <cell r="A45591">
            <v>0</v>
          </cell>
        </row>
        <row r="45592">
          <cell r="A45592">
            <v>0</v>
          </cell>
        </row>
        <row r="45593">
          <cell r="A45593">
            <v>0</v>
          </cell>
        </row>
        <row r="45594">
          <cell r="A45594">
            <v>0</v>
          </cell>
        </row>
        <row r="45595">
          <cell r="A45595">
            <v>0</v>
          </cell>
        </row>
        <row r="45596">
          <cell r="A45596">
            <v>0</v>
          </cell>
        </row>
        <row r="45597">
          <cell r="A45597">
            <v>0</v>
          </cell>
        </row>
        <row r="45598">
          <cell r="A45598">
            <v>0</v>
          </cell>
        </row>
        <row r="45599">
          <cell r="A45599">
            <v>0</v>
          </cell>
        </row>
        <row r="45600">
          <cell r="A45600">
            <v>0</v>
          </cell>
        </row>
        <row r="45601">
          <cell r="A45601">
            <v>0</v>
          </cell>
        </row>
        <row r="45602">
          <cell r="A45602">
            <v>0</v>
          </cell>
        </row>
        <row r="45603">
          <cell r="A45603">
            <v>0</v>
          </cell>
        </row>
        <row r="45604">
          <cell r="A45604">
            <v>0</v>
          </cell>
        </row>
        <row r="45605">
          <cell r="A45605">
            <v>0</v>
          </cell>
        </row>
        <row r="45606">
          <cell r="A45606">
            <v>0</v>
          </cell>
        </row>
        <row r="45607">
          <cell r="A45607">
            <v>0</v>
          </cell>
        </row>
        <row r="45608">
          <cell r="A45608">
            <v>0</v>
          </cell>
        </row>
        <row r="45609">
          <cell r="A45609">
            <v>0</v>
          </cell>
        </row>
        <row r="45610">
          <cell r="A45610">
            <v>0</v>
          </cell>
        </row>
        <row r="45611">
          <cell r="A45611">
            <v>0</v>
          </cell>
        </row>
        <row r="45612">
          <cell r="A45612">
            <v>0</v>
          </cell>
        </row>
        <row r="45613">
          <cell r="A45613">
            <v>0</v>
          </cell>
        </row>
        <row r="45614">
          <cell r="A45614">
            <v>0</v>
          </cell>
        </row>
        <row r="45615">
          <cell r="A45615">
            <v>0</v>
          </cell>
        </row>
        <row r="45616">
          <cell r="A45616">
            <v>0</v>
          </cell>
        </row>
        <row r="45617">
          <cell r="A45617">
            <v>0</v>
          </cell>
        </row>
        <row r="45618">
          <cell r="A45618">
            <v>0</v>
          </cell>
        </row>
        <row r="45619">
          <cell r="A45619">
            <v>0</v>
          </cell>
        </row>
        <row r="45620">
          <cell r="A45620">
            <v>0</v>
          </cell>
        </row>
        <row r="45621">
          <cell r="A45621">
            <v>0</v>
          </cell>
        </row>
        <row r="45622">
          <cell r="A45622">
            <v>0</v>
          </cell>
        </row>
        <row r="45623">
          <cell r="A45623">
            <v>0</v>
          </cell>
        </row>
        <row r="45624">
          <cell r="A45624">
            <v>0</v>
          </cell>
        </row>
        <row r="45625">
          <cell r="A45625">
            <v>0</v>
          </cell>
        </row>
        <row r="45626">
          <cell r="A45626">
            <v>0</v>
          </cell>
        </row>
        <row r="45627">
          <cell r="A45627">
            <v>0</v>
          </cell>
        </row>
        <row r="45628">
          <cell r="A45628">
            <v>0</v>
          </cell>
        </row>
        <row r="45629">
          <cell r="A45629">
            <v>0</v>
          </cell>
        </row>
        <row r="45630">
          <cell r="A45630">
            <v>0</v>
          </cell>
        </row>
        <row r="45631">
          <cell r="A45631">
            <v>0</v>
          </cell>
        </row>
        <row r="45632">
          <cell r="A45632">
            <v>0</v>
          </cell>
        </row>
        <row r="45633">
          <cell r="A45633">
            <v>0</v>
          </cell>
        </row>
        <row r="45634">
          <cell r="A45634">
            <v>0</v>
          </cell>
        </row>
        <row r="45635">
          <cell r="A45635">
            <v>0</v>
          </cell>
        </row>
        <row r="45636">
          <cell r="A45636">
            <v>0</v>
          </cell>
        </row>
        <row r="45637">
          <cell r="A45637">
            <v>0</v>
          </cell>
        </row>
        <row r="45638">
          <cell r="A45638">
            <v>0</v>
          </cell>
        </row>
        <row r="45639">
          <cell r="A45639">
            <v>0</v>
          </cell>
        </row>
        <row r="45640">
          <cell r="A45640">
            <v>0</v>
          </cell>
        </row>
        <row r="45641">
          <cell r="A45641">
            <v>0</v>
          </cell>
        </row>
        <row r="45642">
          <cell r="A45642">
            <v>0</v>
          </cell>
        </row>
        <row r="45643">
          <cell r="A45643">
            <v>0</v>
          </cell>
        </row>
        <row r="45644">
          <cell r="A45644">
            <v>0</v>
          </cell>
        </row>
        <row r="45645">
          <cell r="A45645">
            <v>0</v>
          </cell>
        </row>
        <row r="45646">
          <cell r="A45646">
            <v>0</v>
          </cell>
        </row>
        <row r="45647">
          <cell r="A45647">
            <v>0</v>
          </cell>
        </row>
        <row r="45648">
          <cell r="A45648">
            <v>0</v>
          </cell>
        </row>
        <row r="45649">
          <cell r="A45649">
            <v>0</v>
          </cell>
        </row>
        <row r="45650">
          <cell r="A45650">
            <v>0</v>
          </cell>
        </row>
        <row r="45651">
          <cell r="A45651">
            <v>0</v>
          </cell>
        </row>
        <row r="45652">
          <cell r="A45652">
            <v>0</v>
          </cell>
        </row>
        <row r="45653">
          <cell r="A45653">
            <v>0</v>
          </cell>
        </row>
        <row r="45654">
          <cell r="A45654">
            <v>0</v>
          </cell>
        </row>
        <row r="45655">
          <cell r="A45655">
            <v>0</v>
          </cell>
        </row>
        <row r="45656">
          <cell r="A45656">
            <v>0</v>
          </cell>
        </row>
        <row r="45657">
          <cell r="A45657">
            <v>0</v>
          </cell>
        </row>
        <row r="45658">
          <cell r="A45658">
            <v>0</v>
          </cell>
        </row>
        <row r="45659">
          <cell r="A45659">
            <v>0</v>
          </cell>
        </row>
        <row r="45660">
          <cell r="A45660">
            <v>0</v>
          </cell>
        </row>
        <row r="45661">
          <cell r="A45661">
            <v>0</v>
          </cell>
        </row>
        <row r="45662">
          <cell r="A45662">
            <v>0</v>
          </cell>
        </row>
        <row r="45663">
          <cell r="A45663">
            <v>0</v>
          </cell>
        </row>
        <row r="45664">
          <cell r="A45664">
            <v>0</v>
          </cell>
        </row>
        <row r="45665">
          <cell r="A45665">
            <v>0</v>
          </cell>
        </row>
        <row r="45666">
          <cell r="A45666">
            <v>0</v>
          </cell>
        </row>
        <row r="45667">
          <cell r="A45667">
            <v>0</v>
          </cell>
        </row>
        <row r="45668">
          <cell r="A45668">
            <v>0</v>
          </cell>
        </row>
        <row r="45669">
          <cell r="A45669">
            <v>0</v>
          </cell>
        </row>
        <row r="45670">
          <cell r="A45670">
            <v>0</v>
          </cell>
        </row>
        <row r="45671">
          <cell r="A45671">
            <v>0</v>
          </cell>
        </row>
        <row r="45672">
          <cell r="A45672">
            <v>0</v>
          </cell>
        </row>
        <row r="45673">
          <cell r="A45673">
            <v>0</v>
          </cell>
        </row>
        <row r="45674">
          <cell r="A45674">
            <v>0</v>
          </cell>
        </row>
        <row r="45675">
          <cell r="A45675">
            <v>0</v>
          </cell>
        </row>
        <row r="45676">
          <cell r="A45676">
            <v>0</v>
          </cell>
        </row>
        <row r="45677">
          <cell r="A45677">
            <v>0</v>
          </cell>
        </row>
        <row r="45678">
          <cell r="A45678">
            <v>0</v>
          </cell>
        </row>
        <row r="45679">
          <cell r="A45679">
            <v>0</v>
          </cell>
        </row>
        <row r="45680">
          <cell r="A45680">
            <v>0</v>
          </cell>
        </row>
        <row r="45681">
          <cell r="A45681">
            <v>0</v>
          </cell>
        </row>
        <row r="45682">
          <cell r="A45682">
            <v>0</v>
          </cell>
        </row>
        <row r="45683">
          <cell r="A45683">
            <v>0</v>
          </cell>
        </row>
        <row r="45684">
          <cell r="A45684">
            <v>0</v>
          </cell>
        </row>
        <row r="45685">
          <cell r="A45685">
            <v>0</v>
          </cell>
        </row>
        <row r="45686">
          <cell r="A45686">
            <v>0</v>
          </cell>
        </row>
        <row r="45687">
          <cell r="A45687">
            <v>0</v>
          </cell>
        </row>
        <row r="45688">
          <cell r="A45688">
            <v>0</v>
          </cell>
        </row>
        <row r="45689">
          <cell r="A45689">
            <v>0</v>
          </cell>
        </row>
        <row r="45690">
          <cell r="A45690">
            <v>0</v>
          </cell>
        </row>
        <row r="45691">
          <cell r="A45691">
            <v>0</v>
          </cell>
        </row>
        <row r="45692">
          <cell r="A45692">
            <v>0</v>
          </cell>
        </row>
        <row r="45693">
          <cell r="A45693">
            <v>0</v>
          </cell>
        </row>
        <row r="45694">
          <cell r="A45694">
            <v>0</v>
          </cell>
        </row>
        <row r="45695">
          <cell r="A45695">
            <v>0</v>
          </cell>
        </row>
        <row r="45696">
          <cell r="A45696">
            <v>0</v>
          </cell>
        </row>
        <row r="45697">
          <cell r="A45697">
            <v>0</v>
          </cell>
        </row>
        <row r="45698">
          <cell r="A45698">
            <v>0</v>
          </cell>
        </row>
        <row r="45699">
          <cell r="A45699">
            <v>0</v>
          </cell>
        </row>
        <row r="45700">
          <cell r="A45700">
            <v>0</v>
          </cell>
        </row>
        <row r="45701">
          <cell r="A45701">
            <v>0</v>
          </cell>
        </row>
        <row r="45702">
          <cell r="A45702">
            <v>0</v>
          </cell>
        </row>
        <row r="45703">
          <cell r="A45703">
            <v>0</v>
          </cell>
        </row>
        <row r="45704">
          <cell r="A45704">
            <v>0</v>
          </cell>
        </row>
        <row r="45705">
          <cell r="A45705">
            <v>0</v>
          </cell>
        </row>
        <row r="45706">
          <cell r="A45706">
            <v>0</v>
          </cell>
        </row>
        <row r="45707">
          <cell r="A45707">
            <v>0</v>
          </cell>
        </row>
        <row r="45708">
          <cell r="A45708">
            <v>0</v>
          </cell>
        </row>
        <row r="45709">
          <cell r="A45709">
            <v>0</v>
          </cell>
        </row>
        <row r="45710">
          <cell r="A45710">
            <v>0</v>
          </cell>
        </row>
        <row r="45711">
          <cell r="A45711">
            <v>0</v>
          </cell>
        </row>
        <row r="45712">
          <cell r="A45712">
            <v>0</v>
          </cell>
        </row>
        <row r="45713">
          <cell r="A45713">
            <v>0</v>
          </cell>
        </row>
        <row r="45714">
          <cell r="A45714">
            <v>0</v>
          </cell>
        </row>
        <row r="45715">
          <cell r="A45715">
            <v>0</v>
          </cell>
        </row>
        <row r="45716">
          <cell r="A45716">
            <v>0</v>
          </cell>
        </row>
        <row r="45717">
          <cell r="A45717">
            <v>0</v>
          </cell>
        </row>
        <row r="45718">
          <cell r="A45718">
            <v>0</v>
          </cell>
        </row>
        <row r="45719">
          <cell r="A45719">
            <v>0</v>
          </cell>
        </row>
        <row r="45720">
          <cell r="A45720">
            <v>0</v>
          </cell>
        </row>
        <row r="45721">
          <cell r="A45721">
            <v>0</v>
          </cell>
        </row>
        <row r="45722">
          <cell r="A45722">
            <v>0</v>
          </cell>
        </row>
        <row r="45723">
          <cell r="A45723">
            <v>0</v>
          </cell>
        </row>
        <row r="45724">
          <cell r="A45724">
            <v>0</v>
          </cell>
        </row>
        <row r="45725">
          <cell r="A45725">
            <v>0</v>
          </cell>
        </row>
        <row r="45726">
          <cell r="A45726">
            <v>0</v>
          </cell>
        </row>
        <row r="45727">
          <cell r="A45727">
            <v>0</v>
          </cell>
        </row>
        <row r="45728">
          <cell r="A45728">
            <v>0</v>
          </cell>
        </row>
        <row r="45729">
          <cell r="A45729">
            <v>0</v>
          </cell>
        </row>
        <row r="45730">
          <cell r="A45730">
            <v>0</v>
          </cell>
        </row>
        <row r="45731">
          <cell r="A45731">
            <v>0</v>
          </cell>
        </row>
        <row r="45732">
          <cell r="A45732">
            <v>0</v>
          </cell>
        </row>
        <row r="45733">
          <cell r="A45733">
            <v>0</v>
          </cell>
        </row>
        <row r="45734">
          <cell r="A45734">
            <v>0</v>
          </cell>
        </row>
        <row r="45735">
          <cell r="A45735">
            <v>0</v>
          </cell>
        </row>
        <row r="45736">
          <cell r="A45736">
            <v>0</v>
          </cell>
        </row>
        <row r="45737">
          <cell r="A45737">
            <v>0</v>
          </cell>
        </row>
        <row r="45738">
          <cell r="A45738">
            <v>0</v>
          </cell>
        </row>
        <row r="45739">
          <cell r="A45739">
            <v>0</v>
          </cell>
        </row>
        <row r="45740">
          <cell r="A45740">
            <v>0</v>
          </cell>
        </row>
        <row r="45741">
          <cell r="A45741">
            <v>0</v>
          </cell>
        </row>
        <row r="45742">
          <cell r="A45742">
            <v>0</v>
          </cell>
        </row>
        <row r="45743">
          <cell r="A45743">
            <v>0</v>
          </cell>
        </row>
        <row r="45744">
          <cell r="A45744">
            <v>0</v>
          </cell>
        </row>
        <row r="45745">
          <cell r="A45745">
            <v>0</v>
          </cell>
        </row>
        <row r="45746">
          <cell r="A45746">
            <v>0</v>
          </cell>
        </row>
        <row r="45747">
          <cell r="A45747">
            <v>0</v>
          </cell>
        </row>
        <row r="45748">
          <cell r="A45748">
            <v>0</v>
          </cell>
        </row>
        <row r="45749">
          <cell r="A45749">
            <v>0</v>
          </cell>
        </row>
        <row r="45750">
          <cell r="A45750">
            <v>0</v>
          </cell>
        </row>
        <row r="45751">
          <cell r="A45751">
            <v>0</v>
          </cell>
        </row>
        <row r="45752">
          <cell r="A45752">
            <v>0</v>
          </cell>
        </row>
        <row r="45753">
          <cell r="A45753">
            <v>0</v>
          </cell>
        </row>
        <row r="45754">
          <cell r="A45754">
            <v>0</v>
          </cell>
        </row>
        <row r="45755">
          <cell r="A45755">
            <v>0</v>
          </cell>
        </row>
        <row r="45756">
          <cell r="A45756">
            <v>0</v>
          </cell>
        </row>
        <row r="45757">
          <cell r="A45757">
            <v>0</v>
          </cell>
        </row>
        <row r="45758">
          <cell r="A45758">
            <v>0</v>
          </cell>
        </row>
        <row r="45759">
          <cell r="A45759">
            <v>0</v>
          </cell>
        </row>
        <row r="45760">
          <cell r="A45760">
            <v>0</v>
          </cell>
        </row>
        <row r="45761">
          <cell r="A45761">
            <v>0</v>
          </cell>
        </row>
        <row r="45762">
          <cell r="A45762">
            <v>0</v>
          </cell>
        </row>
        <row r="45763">
          <cell r="A45763">
            <v>0</v>
          </cell>
        </row>
        <row r="45764">
          <cell r="A45764">
            <v>0</v>
          </cell>
        </row>
        <row r="45765">
          <cell r="A45765">
            <v>0</v>
          </cell>
        </row>
        <row r="45766">
          <cell r="A45766">
            <v>0</v>
          </cell>
        </row>
        <row r="45767">
          <cell r="A45767">
            <v>0</v>
          </cell>
        </row>
        <row r="45768">
          <cell r="A45768">
            <v>0</v>
          </cell>
        </row>
        <row r="45769">
          <cell r="A45769">
            <v>0</v>
          </cell>
        </row>
        <row r="45770">
          <cell r="A45770">
            <v>0</v>
          </cell>
        </row>
        <row r="45771">
          <cell r="A45771">
            <v>0</v>
          </cell>
        </row>
        <row r="45772">
          <cell r="A45772">
            <v>0</v>
          </cell>
        </row>
        <row r="45773">
          <cell r="A45773">
            <v>0</v>
          </cell>
        </row>
        <row r="45774">
          <cell r="A45774">
            <v>0</v>
          </cell>
        </row>
        <row r="45775">
          <cell r="A45775">
            <v>0</v>
          </cell>
        </row>
        <row r="45776">
          <cell r="A45776">
            <v>0</v>
          </cell>
        </row>
        <row r="45777">
          <cell r="A45777">
            <v>0</v>
          </cell>
        </row>
        <row r="45778">
          <cell r="A45778">
            <v>0</v>
          </cell>
        </row>
        <row r="45779">
          <cell r="A45779">
            <v>0</v>
          </cell>
        </row>
        <row r="45780">
          <cell r="A45780">
            <v>0</v>
          </cell>
        </row>
        <row r="45781">
          <cell r="A45781">
            <v>0</v>
          </cell>
        </row>
        <row r="45782">
          <cell r="A45782">
            <v>0</v>
          </cell>
        </row>
        <row r="45783">
          <cell r="A45783">
            <v>0</v>
          </cell>
        </row>
        <row r="45784">
          <cell r="A45784">
            <v>0</v>
          </cell>
        </row>
        <row r="45785">
          <cell r="A45785">
            <v>0</v>
          </cell>
        </row>
        <row r="45786">
          <cell r="A45786">
            <v>0</v>
          </cell>
        </row>
        <row r="45787">
          <cell r="A45787">
            <v>0</v>
          </cell>
        </row>
        <row r="45788">
          <cell r="A45788">
            <v>0</v>
          </cell>
        </row>
        <row r="45789">
          <cell r="A45789">
            <v>0</v>
          </cell>
        </row>
        <row r="45790">
          <cell r="A45790">
            <v>0</v>
          </cell>
        </row>
        <row r="45791">
          <cell r="A45791">
            <v>0</v>
          </cell>
        </row>
        <row r="45792">
          <cell r="A45792">
            <v>0</v>
          </cell>
        </row>
        <row r="45793">
          <cell r="A45793">
            <v>0</v>
          </cell>
        </row>
        <row r="45794">
          <cell r="A45794">
            <v>0</v>
          </cell>
        </row>
        <row r="45795">
          <cell r="A45795">
            <v>0</v>
          </cell>
        </row>
        <row r="45796">
          <cell r="A45796">
            <v>0</v>
          </cell>
        </row>
        <row r="45797">
          <cell r="A45797">
            <v>0</v>
          </cell>
        </row>
        <row r="45798">
          <cell r="A45798">
            <v>0</v>
          </cell>
        </row>
        <row r="45799">
          <cell r="A45799">
            <v>0</v>
          </cell>
        </row>
        <row r="45800">
          <cell r="A45800">
            <v>0</v>
          </cell>
        </row>
        <row r="45801">
          <cell r="A45801">
            <v>0</v>
          </cell>
        </row>
        <row r="45802">
          <cell r="A45802">
            <v>0</v>
          </cell>
        </row>
        <row r="45803">
          <cell r="A45803">
            <v>0</v>
          </cell>
        </row>
        <row r="45804">
          <cell r="A45804">
            <v>0</v>
          </cell>
        </row>
        <row r="45805">
          <cell r="A45805">
            <v>0</v>
          </cell>
        </row>
        <row r="45806">
          <cell r="A45806">
            <v>0</v>
          </cell>
        </row>
        <row r="45807">
          <cell r="A45807">
            <v>0</v>
          </cell>
        </row>
        <row r="45808">
          <cell r="A45808">
            <v>0</v>
          </cell>
        </row>
        <row r="45809">
          <cell r="A45809">
            <v>0</v>
          </cell>
        </row>
        <row r="45810">
          <cell r="A45810">
            <v>0</v>
          </cell>
        </row>
        <row r="45811">
          <cell r="A45811">
            <v>0</v>
          </cell>
        </row>
        <row r="45812">
          <cell r="A45812">
            <v>0</v>
          </cell>
        </row>
        <row r="45813">
          <cell r="A45813">
            <v>0</v>
          </cell>
        </row>
        <row r="45814">
          <cell r="A45814">
            <v>0</v>
          </cell>
        </row>
        <row r="45815">
          <cell r="A45815">
            <v>0</v>
          </cell>
        </row>
        <row r="45816">
          <cell r="A45816">
            <v>0</v>
          </cell>
        </row>
        <row r="45817">
          <cell r="A45817">
            <v>0</v>
          </cell>
        </row>
        <row r="45818">
          <cell r="A45818">
            <v>0</v>
          </cell>
        </row>
        <row r="45819">
          <cell r="A45819">
            <v>0</v>
          </cell>
        </row>
        <row r="45820">
          <cell r="A45820">
            <v>0</v>
          </cell>
        </row>
        <row r="45821">
          <cell r="A45821">
            <v>0</v>
          </cell>
        </row>
        <row r="45822">
          <cell r="A45822">
            <v>0</v>
          </cell>
        </row>
        <row r="45823">
          <cell r="A45823">
            <v>0</v>
          </cell>
        </row>
        <row r="45824">
          <cell r="A45824">
            <v>0</v>
          </cell>
        </row>
        <row r="45825">
          <cell r="A45825">
            <v>0</v>
          </cell>
        </row>
        <row r="45826">
          <cell r="A45826">
            <v>0</v>
          </cell>
        </row>
        <row r="45827">
          <cell r="A45827">
            <v>0</v>
          </cell>
        </row>
        <row r="45828">
          <cell r="A45828">
            <v>0</v>
          </cell>
        </row>
        <row r="45829">
          <cell r="A45829">
            <v>0</v>
          </cell>
        </row>
        <row r="45830">
          <cell r="A45830">
            <v>0</v>
          </cell>
        </row>
        <row r="45831">
          <cell r="A45831">
            <v>0</v>
          </cell>
        </row>
        <row r="45832">
          <cell r="A45832">
            <v>0</v>
          </cell>
        </row>
        <row r="45833">
          <cell r="A45833">
            <v>0</v>
          </cell>
        </row>
        <row r="45834">
          <cell r="A45834">
            <v>0</v>
          </cell>
        </row>
        <row r="45835">
          <cell r="A45835">
            <v>0</v>
          </cell>
        </row>
        <row r="45836">
          <cell r="A45836">
            <v>0</v>
          </cell>
        </row>
        <row r="45837">
          <cell r="A45837">
            <v>0</v>
          </cell>
        </row>
        <row r="45838">
          <cell r="A45838">
            <v>0</v>
          </cell>
        </row>
        <row r="45839">
          <cell r="A45839">
            <v>0</v>
          </cell>
        </row>
        <row r="45840">
          <cell r="A45840">
            <v>0</v>
          </cell>
        </row>
        <row r="45841">
          <cell r="A45841">
            <v>0</v>
          </cell>
        </row>
        <row r="45842">
          <cell r="A45842">
            <v>0</v>
          </cell>
        </row>
        <row r="45843">
          <cell r="A45843">
            <v>0</v>
          </cell>
        </row>
        <row r="45844">
          <cell r="A45844">
            <v>0</v>
          </cell>
        </row>
        <row r="45845">
          <cell r="A45845">
            <v>0</v>
          </cell>
        </row>
        <row r="45846">
          <cell r="A45846">
            <v>0</v>
          </cell>
        </row>
        <row r="45847">
          <cell r="A45847">
            <v>0</v>
          </cell>
        </row>
        <row r="45848">
          <cell r="A45848">
            <v>0</v>
          </cell>
        </row>
        <row r="45849">
          <cell r="A45849">
            <v>0</v>
          </cell>
        </row>
        <row r="45850">
          <cell r="A45850">
            <v>0</v>
          </cell>
        </row>
        <row r="45851">
          <cell r="A45851">
            <v>0</v>
          </cell>
        </row>
        <row r="45852">
          <cell r="A45852">
            <v>0</v>
          </cell>
        </row>
        <row r="45853">
          <cell r="A45853">
            <v>0</v>
          </cell>
        </row>
        <row r="45854">
          <cell r="A45854">
            <v>0</v>
          </cell>
        </row>
        <row r="45855">
          <cell r="A45855">
            <v>0</v>
          </cell>
        </row>
        <row r="45856">
          <cell r="A45856">
            <v>0</v>
          </cell>
        </row>
        <row r="45857">
          <cell r="A45857">
            <v>0</v>
          </cell>
        </row>
        <row r="45858">
          <cell r="A45858">
            <v>0</v>
          </cell>
        </row>
        <row r="45859">
          <cell r="A45859">
            <v>0</v>
          </cell>
        </row>
        <row r="45860">
          <cell r="A45860">
            <v>0</v>
          </cell>
        </row>
        <row r="45861">
          <cell r="A45861">
            <v>0</v>
          </cell>
        </row>
        <row r="45862">
          <cell r="A45862">
            <v>0</v>
          </cell>
        </row>
        <row r="45863">
          <cell r="A45863">
            <v>0</v>
          </cell>
        </row>
        <row r="45864">
          <cell r="A45864">
            <v>0</v>
          </cell>
        </row>
        <row r="45865">
          <cell r="A45865">
            <v>0</v>
          </cell>
        </row>
        <row r="45866">
          <cell r="A45866">
            <v>0</v>
          </cell>
        </row>
        <row r="45867">
          <cell r="A45867">
            <v>0</v>
          </cell>
        </row>
        <row r="45868">
          <cell r="A45868">
            <v>0</v>
          </cell>
        </row>
        <row r="45869">
          <cell r="A45869">
            <v>0</v>
          </cell>
        </row>
        <row r="45870">
          <cell r="A45870">
            <v>0</v>
          </cell>
        </row>
        <row r="45871">
          <cell r="A45871">
            <v>0</v>
          </cell>
        </row>
        <row r="45872">
          <cell r="A45872">
            <v>0</v>
          </cell>
        </row>
        <row r="45873">
          <cell r="A45873">
            <v>0</v>
          </cell>
        </row>
        <row r="45874">
          <cell r="A45874">
            <v>0</v>
          </cell>
        </row>
        <row r="45875">
          <cell r="A45875">
            <v>0</v>
          </cell>
        </row>
        <row r="45876">
          <cell r="A45876">
            <v>0</v>
          </cell>
        </row>
        <row r="45877">
          <cell r="A45877">
            <v>0</v>
          </cell>
        </row>
        <row r="45878">
          <cell r="A45878">
            <v>0</v>
          </cell>
        </row>
        <row r="45879">
          <cell r="A45879">
            <v>0</v>
          </cell>
        </row>
        <row r="45880">
          <cell r="A45880">
            <v>0</v>
          </cell>
        </row>
        <row r="45881">
          <cell r="A45881">
            <v>0</v>
          </cell>
        </row>
        <row r="45882">
          <cell r="A45882">
            <v>0</v>
          </cell>
        </row>
        <row r="45883">
          <cell r="A45883">
            <v>0</v>
          </cell>
        </row>
        <row r="45884">
          <cell r="A45884">
            <v>0</v>
          </cell>
        </row>
        <row r="45885">
          <cell r="A45885">
            <v>0</v>
          </cell>
        </row>
        <row r="45886">
          <cell r="A45886">
            <v>0</v>
          </cell>
        </row>
        <row r="45887">
          <cell r="A45887">
            <v>0</v>
          </cell>
        </row>
        <row r="45888">
          <cell r="A45888">
            <v>0</v>
          </cell>
        </row>
        <row r="45889">
          <cell r="A45889">
            <v>0</v>
          </cell>
        </row>
        <row r="45890">
          <cell r="A45890">
            <v>0</v>
          </cell>
        </row>
        <row r="45891">
          <cell r="A45891">
            <v>0</v>
          </cell>
        </row>
        <row r="45892">
          <cell r="A45892">
            <v>0</v>
          </cell>
        </row>
        <row r="45893">
          <cell r="A45893">
            <v>0</v>
          </cell>
        </row>
        <row r="45894">
          <cell r="A45894">
            <v>0</v>
          </cell>
        </row>
        <row r="45895">
          <cell r="A45895">
            <v>0</v>
          </cell>
        </row>
        <row r="45896">
          <cell r="A45896">
            <v>0</v>
          </cell>
        </row>
        <row r="45897">
          <cell r="A45897">
            <v>0</v>
          </cell>
        </row>
        <row r="45898">
          <cell r="A45898">
            <v>0</v>
          </cell>
        </row>
        <row r="45899">
          <cell r="A45899">
            <v>0</v>
          </cell>
        </row>
        <row r="45900">
          <cell r="A45900">
            <v>0</v>
          </cell>
        </row>
        <row r="45901">
          <cell r="A45901">
            <v>0</v>
          </cell>
        </row>
        <row r="45902">
          <cell r="A45902">
            <v>0</v>
          </cell>
        </row>
        <row r="45903">
          <cell r="A45903">
            <v>0</v>
          </cell>
        </row>
        <row r="45904">
          <cell r="A45904">
            <v>0</v>
          </cell>
        </row>
        <row r="45905">
          <cell r="A45905">
            <v>0</v>
          </cell>
        </row>
        <row r="45906">
          <cell r="A45906">
            <v>0</v>
          </cell>
        </row>
        <row r="45907">
          <cell r="A45907">
            <v>0</v>
          </cell>
        </row>
        <row r="45908">
          <cell r="A45908">
            <v>0</v>
          </cell>
        </row>
        <row r="45909">
          <cell r="A45909">
            <v>0</v>
          </cell>
        </row>
        <row r="45910">
          <cell r="A45910">
            <v>0</v>
          </cell>
        </row>
        <row r="45911">
          <cell r="A45911">
            <v>0</v>
          </cell>
        </row>
        <row r="45912">
          <cell r="A45912">
            <v>0</v>
          </cell>
        </row>
        <row r="45913">
          <cell r="A45913">
            <v>0</v>
          </cell>
        </row>
        <row r="45914">
          <cell r="A45914">
            <v>0</v>
          </cell>
        </row>
        <row r="45915">
          <cell r="A45915">
            <v>0</v>
          </cell>
        </row>
        <row r="45916">
          <cell r="A45916">
            <v>0</v>
          </cell>
        </row>
        <row r="45917">
          <cell r="A45917">
            <v>0</v>
          </cell>
        </row>
        <row r="45918">
          <cell r="A45918">
            <v>0</v>
          </cell>
        </row>
        <row r="45919">
          <cell r="A45919">
            <v>0</v>
          </cell>
        </row>
        <row r="45920">
          <cell r="A45920">
            <v>0</v>
          </cell>
        </row>
        <row r="45921">
          <cell r="A45921">
            <v>0</v>
          </cell>
        </row>
        <row r="45922">
          <cell r="A45922">
            <v>0</v>
          </cell>
        </row>
        <row r="45923">
          <cell r="A45923">
            <v>0</v>
          </cell>
        </row>
        <row r="45924">
          <cell r="A45924">
            <v>0</v>
          </cell>
        </row>
        <row r="45925">
          <cell r="A45925">
            <v>0</v>
          </cell>
        </row>
        <row r="45926">
          <cell r="A45926">
            <v>0</v>
          </cell>
        </row>
        <row r="45927">
          <cell r="A45927">
            <v>0</v>
          </cell>
        </row>
        <row r="45928">
          <cell r="A45928">
            <v>0</v>
          </cell>
        </row>
        <row r="45929">
          <cell r="A45929">
            <v>0</v>
          </cell>
        </row>
        <row r="45930">
          <cell r="A45930">
            <v>0</v>
          </cell>
        </row>
        <row r="45931">
          <cell r="A45931">
            <v>0</v>
          </cell>
        </row>
        <row r="45932">
          <cell r="A45932">
            <v>0</v>
          </cell>
        </row>
        <row r="45933">
          <cell r="A45933">
            <v>0</v>
          </cell>
        </row>
        <row r="45934">
          <cell r="A45934">
            <v>0</v>
          </cell>
        </row>
        <row r="45935">
          <cell r="A45935">
            <v>0</v>
          </cell>
        </row>
        <row r="45936">
          <cell r="A45936">
            <v>0</v>
          </cell>
        </row>
        <row r="45937">
          <cell r="A45937">
            <v>0</v>
          </cell>
        </row>
        <row r="45938">
          <cell r="A45938">
            <v>0</v>
          </cell>
        </row>
        <row r="45939">
          <cell r="A45939">
            <v>0</v>
          </cell>
        </row>
        <row r="45940">
          <cell r="A45940">
            <v>0</v>
          </cell>
        </row>
        <row r="45941">
          <cell r="A45941">
            <v>0</v>
          </cell>
        </row>
        <row r="45942">
          <cell r="A45942">
            <v>0</v>
          </cell>
        </row>
        <row r="45943">
          <cell r="A45943">
            <v>0</v>
          </cell>
        </row>
        <row r="45944">
          <cell r="A45944">
            <v>0</v>
          </cell>
        </row>
        <row r="45945">
          <cell r="A45945">
            <v>0</v>
          </cell>
        </row>
        <row r="45946">
          <cell r="A45946">
            <v>0</v>
          </cell>
        </row>
        <row r="45947">
          <cell r="A45947">
            <v>0</v>
          </cell>
        </row>
        <row r="45948">
          <cell r="A45948">
            <v>0</v>
          </cell>
        </row>
        <row r="45949">
          <cell r="A45949">
            <v>0</v>
          </cell>
        </row>
        <row r="45950">
          <cell r="A45950">
            <v>0</v>
          </cell>
        </row>
        <row r="45951">
          <cell r="A45951">
            <v>0</v>
          </cell>
        </row>
        <row r="45952">
          <cell r="A45952">
            <v>0</v>
          </cell>
        </row>
        <row r="45953">
          <cell r="A45953">
            <v>0</v>
          </cell>
        </row>
        <row r="45954">
          <cell r="A45954">
            <v>0</v>
          </cell>
        </row>
        <row r="45955">
          <cell r="A45955">
            <v>0</v>
          </cell>
        </row>
        <row r="45956">
          <cell r="A45956">
            <v>0</v>
          </cell>
        </row>
        <row r="45957">
          <cell r="A45957">
            <v>0</v>
          </cell>
        </row>
        <row r="45958">
          <cell r="A45958">
            <v>0</v>
          </cell>
        </row>
        <row r="45959">
          <cell r="A45959">
            <v>0</v>
          </cell>
        </row>
        <row r="45960">
          <cell r="A45960">
            <v>0</v>
          </cell>
        </row>
        <row r="45961">
          <cell r="A45961">
            <v>0</v>
          </cell>
        </row>
        <row r="45962">
          <cell r="A45962">
            <v>0</v>
          </cell>
        </row>
        <row r="45963">
          <cell r="A45963">
            <v>0</v>
          </cell>
        </row>
        <row r="45964">
          <cell r="A45964">
            <v>0</v>
          </cell>
        </row>
        <row r="45965">
          <cell r="A45965">
            <v>0</v>
          </cell>
        </row>
        <row r="45966">
          <cell r="A45966">
            <v>0</v>
          </cell>
        </row>
        <row r="45967">
          <cell r="A45967">
            <v>0</v>
          </cell>
        </row>
        <row r="45968">
          <cell r="A45968">
            <v>0</v>
          </cell>
        </row>
        <row r="45969">
          <cell r="A45969">
            <v>0</v>
          </cell>
        </row>
        <row r="45970">
          <cell r="A45970">
            <v>0</v>
          </cell>
        </row>
        <row r="45971">
          <cell r="A45971">
            <v>0</v>
          </cell>
        </row>
        <row r="45972">
          <cell r="A45972">
            <v>0</v>
          </cell>
        </row>
        <row r="45973">
          <cell r="A45973">
            <v>0</v>
          </cell>
        </row>
        <row r="45974">
          <cell r="A45974">
            <v>0</v>
          </cell>
        </row>
        <row r="45975">
          <cell r="A45975">
            <v>0</v>
          </cell>
        </row>
        <row r="45976">
          <cell r="A45976">
            <v>0</v>
          </cell>
        </row>
        <row r="45977">
          <cell r="A45977">
            <v>0</v>
          </cell>
        </row>
        <row r="45978">
          <cell r="A45978">
            <v>0</v>
          </cell>
        </row>
        <row r="45979">
          <cell r="A45979">
            <v>0</v>
          </cell>
        </row>
        <row r="45980">
          <cell r="A45980">
            <v>0</v>
          </cell>
        </row>
        <row r="45981">
          <cell r="A45981">
            <v>0</v>
          </cell>
        </row>
        <row r="45982">
          <cell r="A45982">
            <v>0</v>
          </cell>
        </row>
        <row r="45983">
          <cell r="A45983">
            <v>0</v>
          </cell>
        </row>
        <row r="45984">
          <cell r="A45984">
            <v>0</v>
          </cell>
        </row>
        <row r="45985">
          <cell r="A45985">
            <v>0</v>
          </cell>
        </row>
        <row r="45986">
          <cell r="A45986">
            <v>0</v>
          </cell>
        </row>
        <row r="45987">
          <cell r="A45987">
            <v>0</v>
          </cell>
        </row>
        <row r="45988">
          <cell r="A45988">
            <v>0</v>
          </cell>
        </row>
        <row r="45989">
          <cell r="A45989">
            <v>0</v>
          </cell>
        </row>
        <row r="45990">
          <cell r="A45990">
            <v>0</v>
          </cell>
        </row>
        <row r="45991">
          <cell r="A45991">
            <v>0</v>
          </cell>
        </row>
        <row r="45992">
          <cell r="A45992">
            <v>0</v>
          </cell>
        </row>
        <row r="45993">
          <cell r="A45993">
            <v>0</v>
          </cell>
        </row>
        <row r="45994">
          <cell r="A45994">
            <v>0</v>
          </cell>
        </row>
        <row r="45995">
          <cell r="A45995">
            <v>0</v>
          </cell>
        </row>
        <row r="45996">
          <cell r="A45996">
            <v>0</v>
          </cell>
        </row>
        <row r="45997">
          <cell r="A45997">
            <v>0</v>
          </cell>
        </row>
        <row r="45998">
          <cell r="A45998">
            <v>0</v>
          </cell>
        </row>
        <row r="45999">
          <cell r="A45999">
            <v>0</v>
          </cell>
        </row>
        <row r="46000">
          <cell r="A46000">
            <v>0</v>
          </cell>
        </row>
        <row r="46001">
          <cell r="A46001">
            <v>0</v>
          </cell>
        </row>
        <row r="46002">
          <cell r="A46002">
            <v>0</v>
          </cell>
        </row>
        <row r="46003">
          <cell r="A46003">
            <v>0</v>
          </cell>
        </row>
        <row r="46004">
          <cell r="A46004">
            <v>0</v>
          </cell>
        </row>
        <row r="46005">
          <cell r="A46005">
            <v>0</v>
          </cell>
        </row>
        <row r="46006">
          <cell r="A46006">
            <v>0</v>
          </cell>
        </row>
        <row r="46007">
          <cell r="A46007">
            <v>0</v>
          </cell>
        </row>
        <row r="46008">
          <cell r="A46008">
            <v>0</v>
          </cell>
        </row>
        <row r="46009">
          <cell r="A46009">
            <v>0</v>
          </cell>
        </row>
        <row r="46010">
          <cell r="A46010">
            <v>0</v>
          </cell>
        </row>
        <row r="46011">
          <cell r="A46011">
            <v>0</v>
          </cell>
        </row>
        <row r="46012">
          <cell r="A46012">
            <v>0</v>
          </cell>
        </row>
        <row r="46013">
          <cell r="A46013">
            <v>0</v>
          </cell>
        </row>
        <row r="46014">
          <cell r="A46014">
            <v>0</v>
          </cell>
        </row>
        <row r="46015">
          <cell r="A46015">
            <v>0</v>
          </cell>
        </row>
        <row r="46016">
          <cell r="A46016">
            <v>0</v>
          </cell>
        </row>
        <row r="46017">
          <cell r="A46017">
            <v>0</v>
          </cell>
        </row>
        <row r="46018">
          <cell r="A46018">
            <v>0</v>
          </cell>
        </row>
        <row r="46019">
          <cell r="A46019">
            <v>0</v>
          </cell>
        </row>
        <row r="46020">
          <cell r="A46020">
            <v>0</v>
          </cell>
        </row>
        <row r="46021">
          <cell r="A46021">
            <v>0</v>
          </cell>
        </row>
        <row r="46022">
          <cell r="A46022">
            <v>0</v>
          </cell>
        </row>
        <row r="46023">
          <cell r="A46023">
            <v>0</v>
          </cell>
        </row>
        <row r="46024">
          <cell r="A46024">
            <v>0</v>
          </cell>
        </row>
        <row r="46025">
          <cell r="A46025">
            <v>0</v>
          </cell>
        </row>
        <row r="46026">
          <cell r="A46026">
            <v>0</v>
          </cell>
        </row>
        <row r="46027">
          <cell r="A46027">
            <v>0</v>
          </cell>
        </row>
        <row r="46028">
          <cell r="A46028">
            <v>0</v>
          </cell>
        </row>
        <row r="46029">
          <cell r="A46029">
            <v>0</v>
          </cell>
        </row>
        <row r="46030">
          <cell r="A46030">
            <v>0</v>
          </cell>
        </row>
        <row r="46031">
          <cell r="A46031">
            <v>0</v>
          </cell>
        </row>
        <row r="46032">
          <cell r="A46032">
            <v>0</v>
          </cell>
        </row>
        <row r="46033">
          <cell r="A46033">
            <v>0</v>
          </cell>
        </row>
        <row r="46034">
          <cell r="A46034">
            <v>0</v>
          </cell>
        </row>
        <row r="46035">
          <cell r="A46035">
            <v>0</v>
          </cell>
        </row>
        <row r="46036">
          <cell r="A46036">
            <v>0</v>
          </cell>
        </row>
        <row r="46037">
          <cell r="A46037">
            <v>0</v>
          </cell>
        </row>
        <row r="46038">
          <cell r="A46038">
            <v>0</v>
          </cell>
        </row>
        <row r="46039">
          <cell r="A46039">
            <v>0</v>
          </cell>
        </row>
        <row r="46040">
          <cell r="A46040">
            <v>0</v>
          </cell>
        </row>
        <row r="46041">
          <cell r="A46041">
            <v>0</v>
          </cell>
        </row>
        <row r="46042">
          <cell r="A46042">
            <v>0</v>
          </cell>
        </row>
        <row r="46043">
          <cell r="A46043">
            <v>0</v>
          </cell>
        </row>
        <row r="46044">
          <cell r="A46044">
            <v>0</v>
          </cell>
        </row>
        <row r="46045">
          <cell r="A46045">
            <v>0</v>
          </cell>
        </row>
        <row r="46046">
          <cell r="A46046">
            <v>0</v>
          </cell>
        </row>
        <row r="46047">
          <cell r="A46047">
            <v>0</v>
          </cell>
        </row>
        <row r="46048">
          <cell r="A46048">
            <v>0</v>
          </cell>
        </row>
        <row r="46049">
          <cell r="A46049">
            <v>0</v>
          </cell>
        </row>
        <row r="46050">
          <cell r="A46050">
            <v>0</v>
          </cell>
        </row>
        <row r="46051">
          <cell r="A46051">
            <v>0</v>
          </cell>
        </row>
        <row r="46052">
          <cell r="A46052">
            <v>0</v>
          </cell>
        </row>
        <row r="46053">
          <cell r="A46053">
            <v>0</v>
          </cell>
        </row>
        <row r="46054">
          <cell r="A46054">
            <v>0</v>
          </cell>
        </row>
        <row r="46055">
          <cell r="A46055">
            <v>0</v>
          </cell>
        </row>
        <row r="46056">
          <cell r="A46056">
            <v>0</v>
          </cell>
        </row>
        <row r="46057">
          <cell r="A46057">
            <v>0</v>
          </cell>
        </row>
        <row r="46058">
          <cell r="A46058">
            <v>0</v>
          </cell>
        </row>
        <row r="46059">
          <cell r="A46059">
            <v>0</v>
          </cell>
        </row>
        <row r="46060">
          <cell r="A46060">
            <v>0</v>
          </cell>
        </row>
        <row r="46061">
          <cell r="A46061">
            <v>0</v>
          </cell>
        </row>
        <row r="46062">
          <cell r="A46062">
            <v>0</v>
          </cell>
        </row>
        <row r="46063">
          <cell r="A46063">
            <v>0</v>
          </cell>
        </row>
        <row r="46064">
          <cell r="A46064">
            <v>0</v>
          </cell>
        </row>
        <row r="46065">
          <cell r="A46065">
            <v>0</v>
          </cell>
        </row>
        <row r="46066">
          <cell r="A46066">
            <v>0</v>
          </cell>
        </row>
        <row r="46067">
          <cell r="A46067">
            <v>0</v>
          </cell>
        </row>
        <row r="46068">
          <cell r="A46068">
            <v>0</v>
          </cell>
        </row>
        <row r="46069">
          <cell r="A46069">
            <v>0</v>
          </cell>
        </row>
        <row r="46070">
          <cell r="A46070">
            <v>0</v>
          </cell>
        </row>
        <row r="46071">
          <cell r="A46071">
            <v>0</v>
          </cell>
        </row>
        <row r="46072">
          <cell r="A46072">
            <v>0</v>
          </cell>
        </row>
        <row r="46073">
          <cell r="A46073">
            <v>0</v>
          </cell>
        </row>
        <row r="46074">
          <cell r="A46074">
            <v>0</v>
          </cell>
        </row>
        <row r="46075">
          <cell r="A46075">
            <v>0</v>
          </cell>
        </row>
        <row r="46076">
          <cell r="A46076">
            <v>0</v>
          </cell>
        </row>
        <row r="46077">
          <cell r="A46077">
            <v>0</v>
          </cell>
        </row>
        <row r="46078">
          <cell r="A46078">
            <v>0</v>
          </cell>
        </row>
        <row r="46079">
          <cell r="A46079">
            <v>0</v>
          </cell>
        </row>
        <row r="46080">
          <cell r="A46080">
            <v>0</v>
          </cell>
        </row>
        <row r="46081">
          <cell r="A46081">
            <v>0</v>
          </cell>
        </row>
        <row r="46082">
          <cell r="A46082">
            <v>0</v>
          </cell>
        </row>
        <row r="46083">
          <cell r="A46083">
            <v>0</v>
          </cell>
        </row>
        <row r="46084">
          <cell r="A46084">
            <v>0</v>
          </cell>
        </row>
        <row r="46085">
          <cell r="A46085">
            <v>0</v>
          </cell>
        </row>
        <row r="46086">
          <cell r="A46086">
            <v>0</v>
          </cell>
        </row>
        <row r="46087">
          <cell r="A46087">
            <v>0</v>
          </cell>
        </row>
        <row r="46088">
          <cell r="A46088">
            <v>0</v>
          </cell>
        </row>
        <row r="46089">
          <cell r="A46089">
            <v>0</v>
          </cell>
        </row>
        <row r="46090">
          <cell r="A46090">
            <v>0</v>
          </cell>
        </row>
        <row r="46091">
          <cell r="A46091">
            <v>0</v>
          </cell>
        </row>
        <row r="46092">
          <cell r="A46092">
            <v>0</v>
          </cell>
        </row>
        <row r="46093">
          <cell r="A46093">
            <v>0</v>
          </cell>
        </row>
        <row r="46094">
          <cell r="A46094">
            <v>0</v>
          </cell>
        </row>
        <row r="46095">
          <cell r="A46095">
            <v>0</v>
          </cell>
        </row>
        <row r="46096">
          <cell r="A46096">
            <v>0</v>
          </cell>
        </row>
        <row r="46097">
          <cell r="A46097">
            <v>0</v>
          </cell>
        </row>
        <row r="46098">
          <cell r="A46098">
            <v>0</v>
          </cell>
        </row>
        <row r="46099">
          <cell r="A46099">
            <v>0</v>
          </cell>
        </row>
        <row r="46100">
          <cell r="A46100">
            <v>0</v>
          </cell>
        </row>
        <row r="46101">
          <cell r="A46101">
            <v>0</v>
          </cell>
        </row>
        <row r="46102">
          <cell r="A46102">
            <v>0</v>
          </cell>
        </row>
        <row r="46103">
          <cell r="A46103">
            <v>0</v>
          </cell>
        </row>
        <row r="46104">
          <cell r="A46104">
            <v>0</v>
          </cell>
        </row>
        <row r="46105">
          <cell r="A46105">
            <v>0</v>
          </cell>
        </row>
        <row r="46106">
          <cell r="A46106">
            <v>0</v>
          </cell>
        </row>
        <row r="46107">
          <cell r="A46107">
            <v>0</v>
          </cell>
        </row>
        <row r="46108">
          <cell r="A46108">
            <v>0</v>
          </cell>
        </row>
        <row r="46109">
          <cell r="A46109">
            <v>0</v>
          </cell>
        </row>
        <row r="46110">
          <cell r="A46110">
            <v>0</v>
          </cell>
        </row>
        <row r="46111">
          <cell r="A46111">
            <v>0</v>
          </cell>
        </row>
        <row r="46112">
          <cell r="A46112">
            <v>0</v>
          </cell>
        </row>
        <row r="46113">
          <cell r="A46113">
            <v>0</v>
          </cell>
        </row>
        <row r="46114">
          <cell r="A46114">
            <v>0</v>
          </cell>
        </row>
        <row r="46115">
          <cell r="A46115">
            <v>0</v>
          </cell>
        </row>
        <row r="46116">
          <cell r="A46116">
            <v>0</v>
          </cell>
        </row>
        <row r="46117">
          <cell r="A46117">
            <v>0</v>
          </cell>
        </row>
        <row r="46118">
          <cell r="A46118">
            <v>0</v>
          </cell>
        </row>
        <row r="46119">
          <cell r="A46119">
            <v>0</v>
          </cell>
        </row>
        <row r="46120">
          <cell r="A46120">
            <v>0</v>
          </cell>
        </row>
        <row r="46121">
          <cell r="A46121">
            <v>0</v>
          </cell>
        </row>
        <row r="46122">
          <cell r="A46122">
            <v>0</v>
          </cell>
        </row>
        <row r="46123">
          <cell r="A46123">
            <v>0</v>
          </cell>
        </row>
        <row r="46124">
          <cell r="A46124">
            <v>0</v>
          </cell>
        </row>
        <row r="46125">
          <cell r="A46125">
            <v>0</v>
          </cell>
        </row>
        <row r="46126">
          <cell r="A46126">
            <v>0</v>
          </cell>
        </row>
        <row r="46127">
          <cell r="A46127">
            <v>0</v>
          </cell>
        </row>
        <row r="46128">
          <cell r="A46128">
            <v>0</v>
          </cell>
        </row>
        <row r="46129">
          <cell r="A46129">
            <v>0</v>
          </cell>
        </row>
        <row r="46130">
          <cell r="A46130">
            <v>0</v>
          </cell>
        </row>
        <row r="46131">
          <cell r="A46131">
            <v>0</v>
          </cell>
        </row>
        <row r="46132">
          <cell r="A46132">
            <v>0</v>
          </cell>
        </row>
        <row r="46133">
          <cell r="A46133">
            <v>0</v>
          </cell>
        </row>
        <row r="46134">
          <cell r="A46134">
            <v>0</v>
          </cell>
        </row>
        <row r="46135">
          <cell r="A46135">
            <v>0</v>
          </cell>
        </row>
        <row r="46136">
          <cell r="A46136">
            <v>0</v>
          </cell>
        </row>
        <row r="46137">
          <cell r="A46137">
            <v>0</v>
          </cell>
        </row>
        <row r="46138">
          <cell r="A46138">
            <v>0</v>
          </cell>
        </row>
        <row r="46139">
          <cell r="A46139">
            <v>0</v>
          </cell>
        </row>
        <row r="46140">
          <cell r="A46140">
            <v>0</v>
          </cell>
        </row>
        <row r="46141">
          <cell r="A46141">
            <v>0</v>
          </cell>
        </row>
        <row r="46142">
          <cell r="A46142">
            <v>0</v>
          </cell>
        </row>
        <row r="46143">
          <cell r="A46143">
            <v>0</v>
          </cell>
        </row>
        <row r="46144">
          <cell r="A46144">
            <v>0</v>
          </cell>
        </row>
        <row r="46145">
          <cell r="A46145">
            <v>0</v>
          </cell>
        </row>
        <row r="46146">
          <cell r="A46146">
            <v>0</v>
          </cell>
        </row>
        <row r="46147">
          <cell r="A46147">
            <v>0</v>
          </cell>
        </row>
        <row r="46148">
          <cell r="A46148">
            <v>0</v>
          </cell>
        </row>
        <row r="46149">
          <cell r="A46149">
            <v>0</v>
          </cell>
        </row>
        <row r="46150">
          <cell r="A46150">
            <v>0</v>
          </cell>
        </row>
        <row r="46151">
          <cell r="A46151">
            <v>0</v>
          </cell>
        </row>
        <row r="46152">
          <cell r="A46152">
            <v>0</v>
          </cell>
        </row>
        <row r="46153">
          <cell r="A46153">
            <v>0</v>
          </cell>
        </row>
        <row r="46154">
          <cell r="A46154">
            <v>0</v>
          </cell>
        </row>
        <row r="46155">
          <cell r="A46155">
            <v>0</v>
          </cell>
        </row>
        <row r="46156">
          <cell r="A46156">
            <v>0</v>
          </cell>
        </row>
        <row r="46157">
          <cell r="A46157">
            <v>0</v>
          </cell>
        </row>
        <row r="46158">
          <cell r="A46158">
            <v>0</v>
          </cell>
        </row>
        <row r="46159">
          <cell r="A46159">
            <v>0</v>
          </cell>
        </row>
        <row r="46160">
          <cell r="A46160">
            <v>0</v>
          </cell>
        </row>
        <row r="46161">
          <cell r="A46161">
            <v>0</v>
          </cell>
        </row>
        <row r="46162">
          <cell r="A46162">
            <v>0</v>
          </cell>
        </row>
        <row r="46163">
          <cell r="A46163">
            <v>0</v>
          </cell>
        </row>
        <row r="46164">
          <cell r="A46164">
            <v>0</v>
          </cell>
        </row>
        <row r="46165">
          <cell r="A46165">
            <v>0</v>
          </cell>
        </row>
        <row r="46166">
          <cell r="A46166">
            <v>0</v>
          </cell>
        </row>
        <row r="46167">
          <cell r="A46167">
            <v>0</v>
          </cell>
        </row>
        <row r="46168">
          <cell r="A46168">
            <v>0</v>
          </cell>
        </row>
        <row r="46169">
          <cell r="A46169">
            <v>0</v>
          </cell>
        </row>
        <row r="46170">
          <cell r="A46170">
            <v>0</v>
          </cell>
        </row>
        <row r="46171">
          <cell r="A46171">
            <v>0</v>
          </cell>
        </row>
        <row r="46172">
          <cell r="A46172">
            <v>0</v>
          </cell>
        </row>
        <row r="46173">
          <cell r="A46173">
            <v>0</v>
          </cell>
        </row>
        <row r="46174">
          <cell r="A46174">
            <v>0</v>
          </cell>
        </row>
        <row r="46175">
          <cell r="A46175">
            <v>0</v>
          </cell>
        </row>
        <row r="46176">
          <cell r="A46176">
            <v>0</v>
          </cell>
        </row>
        <row r="46177">
          <cell r="A46177">
            <v>0</v>
          </cell>
        </row>
        <row r="46178">
          <cell r="A46178">
            <v>0</v>
          </cell>
        </row>
        <row r="46179">
          <cell r="A46179">
            <v>0</v>
          </cell>
        </row>
        <row r="46180">
          <cell r="A46180">
            <v>0</v>
          </cell>
        </row>
        <row r="46181">
          <cell r="A46181">
            <v>0</v>
          </cell>
        </row>
        <row r="46182">
          <cell r="A46182">
            <v>0</v>
          </cell>
        </row>
        <row r="46183">
          <cell r="A46183">
            <v>0</v>
          </cell>
        </row>
        <row r="46184">
          <cell r="A46184">
            <v>0</v>
          </cell>
        </row>
        <row r="46185">
          <cell r="A46185">
            <v>0</v>
          </cell>
        </row>
        <row r="46186">
          <cell r="A46186">
            <v>0</v>
          </cell>
        </row>
        <row r="46187">
          <cell r="A46187">
            <v>0</v>
          </cell>
        </row>
        <row r="46188">
          <cell r="A46188">
            <v>0</v>
          </cell>
        </row>
        <row r="46189">
          <cell r="A46189">
            <v>0</v>
          </cell>
        </row>
        <row r="46190">
          <cell r="A46190">
            <v>0</v>
          </cell>
        </row>
        <row r="46191">
          <cell r="A46191">
            <v>0</v>
          </cell>
        </row>
        <row r="46192">
          <cell r="A46192">
            <v>0</v>
          </cell>
        </row>
        <row r="46193">
          <cell r="A46193">
            <v>0</v>
          </cell>
        </row>
        <row r="46194">
          <cell r="A46194">
            <v>0</v>
          </cell>
        </row>
        <row r="46195">
          <cell r="A46195">
            <v>0</v>
          </cell>
        </row>
        <row r="46196">
          <cell r="A46196">
            <v>0</v>
          </cell>
        </row>
        <row r="46197">
          <cell r="A46197">
            <v>0</v>
          </cell>
        </row>
        <row r="46198">
          <cell r="A46198">
            <v>0</v>
          </cell>
        </row>
        <row r="46199">
          <cell r="A46199">
            <v>0</v>
          </cell>
        </row>
        <row r="46200">
          <cell r="A46200">
            <v>0</v>
          </cell>
        </row>
        <row r="46201">
          <cell r="A46201">
            <v>0</v>
          </cell>
        </row>
        <row r="46202">
          <cell r="A46202">
            <v>0</v>
          </cell>
        </row>
        <row r="46203">
          <cell r="A46203">
            <v>0</v>
          </cell>
        </row>
        <row r="46204">
          <cell r="A46204">
            <v>0</v>
          </cell>
        </row>
        <row r="46205">
          <cell r="A46205">
            <v>0</v>
          </cell>
        </row>
        <row r="46206">
          <cell r="A46206">
            <v>0</v>
          </cell>
        </row>
        <row r="46207">
          <cell r="A46207">
            <v>0</v>
          </cell>
        </row>
        <row r="46208">
          <cell r="A46208">
            <v>0</v>
          </cell>
        </row>
        <row r="46209">
          <cell r="A46209">
            <v>0</v>
          </cell>
        </row>
        <row r="46210">
          <cell r="A46210">
            <v>0</v>
          </cell>
        </row>
        <row r="46211">
          <cell r="A46211">
            <v>0</v>
          </cell>
        </row>
        <row r="46212">
          <cell r="A46212">
            <v>0</v>
          </cell>
        </row>
        <row r="46213">
          <cell r="A46213">
            <v>0</v>
          </cell>
        </row>
        <row r="46214">
          <cell r="A46214">
            <v>0</v>
          </cell>
        </row>
        <row r="46215">
          <cell r="A46215">
            <v>0</v>
          </cell>
        </row>
        <row r="46216">
          <cell r="A46216">
            <v>0</v>
          </cell>
        </row>
        <row r="46217">
          <cell r="A46217">
            <v>0</v>
          </cell>
        </row>
        <row r="46218">
          <cell r="A46218">
            <v>0</v>
          </cell>
        </row>
        <row r="46219">
          <cell r="A46219">
            <v>0</v>
          </cell>
        </row>
        <row r="46220">
          <cell r="A46220">
            <v>0</v>
          </cell>
        </row>
        <row r="46221">
          <cell r="A46221">
            <v>0</v>
          </cell>
        </row>
        <row r="46222">
          <cell r="A46222">
            <v>0</v>
          </cell>
        </row>
        <row r="46223">
          <cell r="A46223">
            <v>0</v>
          </cell>
        </row>
        <row r="46224">
          <cell r="A46224">
            <v>0</v>
          </cell>
        </row>
        <row r="46225">
          <cell r="A46225">
            <v>0</v>
          </cell>
        </row>
        <row r="46226">
          <cell r="A46226">
            <v>0</v>
          </cell>
        </row>
        <row r="46227">
          <cell r="A46227">
            <v>0</v>
          </cell>
        </row>
        <row r="46228">
          <cell r="A46228">
            <v>0</v>
          </cell>
        </row>
        <row r="46229">
          <cell r="A46229">
            <v>0</v>
          </cell>
        </row>
        <row r="46230">
          <cell r="A46230">
            <v>0</v>
          </cell>
        </row>
        <row r="46231">
          <cell r="A46231">
            <v>0</v>
          </cell>
        </row>
        <row r="46232">
          <cell r="A46232">
            <v>0</v>
          </cell>
        </row>
        <row r="46233">
          <cell r="A46233">
            <v>0</v>
          </cell>
        </row>
        <row r="46234">
          <cell r="A46234">
            <v>0</v>
          </cell>
        </row>
        <row r="46235">
          <cell r="A46235">
            <v>0</v>
          </cell>
        </row>
        <row r="46236">
          <cell r="A46236">
            <v>0</v>
          </cell>
        </row>
        <row r="46237">
          <cell r="A46237">
            <v>0</v>
          </cell>
        </row>
        <row r="46238">
          <cell r="A46238">
            <v>0</v>
          </cell>
        </row>
        <row r="46239">
          <cell r="A46239">
            <v>0</v>
          </cell>
        </row>
        <row r="46240">
          <cell r="A46240">
            <v>0</v>
          </cell>
        </row>
        <row r="46241">
          <cell r="A46241">
            <v>0</v>
          </cell>
        </row>
        <row r="46242">
          <cell r="A46242">
            <v>0</v>
          </cell>
        </row>
        <row r="46243">
          <cell r="A46243">
            <v>0</v>
          </cell>
        </row>
        <row r="46244">
          <cell r="A46244">
            <v>0</v>
          </cell>
        </row>
        <row r="46245">
          <cell r="A46245">
            <v>0</v>
          </cell>
        </row>
        <row r="46246">
          <cell r="A46246">
            <v>0</v>
          </cell>
        </row>
        <row r="46247">
          <cell r="A46247">
            <v>0</v>
          </cell>
        </row>
        <row r="46248">
          <cell r="A46248">
            <v>0</v>
          </cell>
        </row>
        <row r="46249">
          <cell r="A46249">
            <v>0</v>
          </cell>
        </row>
        <row r="46250">
          <cell r="A46250">
            <v>0</v>
          </cell>
        </row>
        <row r="46251">
          <cell r="A46251">
            <v>0</v>
          </cell>
        </row>
        <row r="46252">
          <cell r="A46252">
            <v>0</v>
          </cell>
        </row>
        <row r="46253">
          <cell r="A46253">
            <v>0</v>
          </cell>
        </row>
        <row r="46254">
          <cell r="A46254">
            <v>0</v>
          </cell>
        </row>
        <row r="46255">
          <cell r="A46255">
            <v>0</v>
          </cell>
        </row>
        <row r="46256">
          <cell r="A46256">
            <v>0</v>
          </cell>
        </row>
        <row r="46257">
          <cell r="A46257">
            <v>0</v>
          </cell>
        </row>
        <row r="46258">
          <cell r="A46258">
            <v>0</v>
          </cell>
        </row>
        <row r="46259">
          <cell r="A46259">
            <v>0</v>
          </cell>
        </row>
        <row r="46260">
          <cell r="A46260">
            <v>0</v>
          </cell>
        </row>
        <row r="46261">
          <cell r="A46261">
            <v>0</v>
          </cell>
        </row>
        <row r="46262">
          <cell r="A46262">
            <v>0</v>
          </cell>
        </row>
        <row r="46263">
          <cell r="A46263">
            <v>0</v>
          </cell>
        </row>
        <row r="46264">
          <cell r="A46264">
            <v>0</v>
          </cell>
        </row>
        <row r="46265">
          <cell r="A46265">
            <v>0</v>
          </cell>
        </row>
        <row r="46266">
          <cell r="A46266">
            <v>0</v>
          </cell>
        </row>
        <row r="46267">
          <cell r="A46267">
            <v>0</v>
          </cell>
        </row>
        <row r="46268">
          <cell r="A46268">
            <v>0</v>
          </cell>
        </row>
        <row r="46269">
          <cell r="A46269">
            <v>0</v>
          </cell>
        </row>
        <row r="46270">
          <cell r="A46270">
            <v>0</v>
          </cell>
        </row>
        <row r="46271">
          <cell r="A46271">
            <v>0</v>
          </cell>
        </row>
        <row r="46272">
          <cell r="A46272">
            <v>0</v>
          </cell>
        </row>
        <row r="46273">
          <cell r="A46273">
            <v>0</v>
          </cell>
        </row>
        <row r="46274">
          <cell r="A46274">
            <v>0</v>
          </cell>
        </row>
        <row r="46275">
          <cell r="A46275">
            <v>0</v>
          </cell>
        </row>
        <row r="46276">
          <cell r="A46276">
            <v>0</v>
          </cell>
        </row>
        <row r="46277">
          <cell r="A46277">
            <v>0</v>
          </cell>
        </row>
        <row r="46278">
          <cell r="A46278">
            <v>0</v>
          </cell>
        </row>
        <row r="46279">
          <cell r="A46279">
            <v>0</v>
          </cell>
        </row>
        <row r="46280">
          <cell r="A46280">
            <v>0</v>
          </cell>
        </row>
        <row r="46281">
          <cell r="A46281">
            <v>0</v>
          </cell>
        </row>
        <row r="46282">
          <cell r="A46282">
            <v>0</v>
          </cell>
        </row>
        <row r="46283">
          <cell r="A46283">
            <v>0</v>
          </cell>
        </row>
        <row r="46284">
          <cell r="A46284">
            <v>0</v>
          </cell>
        </row>
        <row r="46285">
          <cell r="A46285">
            <v>0</v>
          </cell>
        </row>
        <row r="46286">
          <cell r="A46286">
            <v>0</v>
          </cell>
        </row>
        <row r="46287">
          <cell r="A46287">
            <v>0</v>
          </cell>
        </row>
        <row r="46288">
          <cell r="A46288">
            <v>0</v>
          </cell>
        </row>
        <row r="46289">
          <cell r="A46289">
            <v>0</v>
          </cell>
        </row>
        <row r="46290">
          <cell r="A46290">
            <v>0</v>
          </cell>
        </row>
        <row r="46291">
          <cell r="A46291">
            <v>0</v>
          </cell>
        </row>
        <row r="46292">
          <cell r="A46292">
            <v>0</v>
          </cell>
        </row>
        <row r="46293">
          <cell r="A46293">
            <v>0</v>
          </cell>
        </row>
        <row r="46294">
          <cell r="A46294">
            <v>0</v>
          </cell>
        </row>
        <row r="46295">
          <cell r="A46295">
            <v>0</v>
          </cell>
        </row>
        <row r="46296">
          <cell r="A46296">
            <v>0</v>
          </cell>
        </row>
        <row r="46297">
          <cell r="A46297">
            <v>0</v>
          </cell>
        </row>
        <row r="46298">
          <cell r="A46298">
            <v>0</v>
          </cell>
        </row>
        <row r="46299">
          <cell r="A46299">
            <v>0</v>
          </cell>
        </row>
        <row r="46300">
          <cell r="A46300">
            <v>0</v>
          </cell>
        </row>
        <row r="46301">
          <cell r="A46301">
            <v>0</v>
          </cell>
        </row>
        <row r="46302">
          <cell r="A46302">
            <v>0</v>
          </cell>
        </row>
        <row r="46303">
          <cell r="A46303">
            <v>0</v>
          </cell>
        </row>
        <row r="46304">
          <cell r="A46304">
            <v>0</v>
          </cell>
        </row>
        <row r="46305">
          <cell r="A46305">
            <v>0</v>
          </cell>
        </row>
        <row r="46306">
          <cell r="A46306">
            <v>0</v>
          </cell>
        </row>
        <row r="46307">
          <cell r="A46307">
            <v>0</v>
          </cell>
        </row>
        <row r="46308">
          <cell r="A46308">
            <v>0</v>
          </cell>
        </row>
        <row r="46309">
          <cell r="A46309">
            <v>0</v>
          </cell>
        </row>
        <row r="46310">
          <cell r="A46310">
            <v>0</v>
          </cell>
        </row>
        <row r="46311">
          <cell r="A46311">
            <v>0</v>
          </cell>
        </row>
        <row r="46312">
          <cell r="A46312">
            <v>0</v>
          </cell>
        </row>
        <row r="46313">
          <cell r="A46313">
            <v>0</v>
          </cell>
        </row>
        <row r="46314">
          <cell r="A46314">
            <v>0</v>
          </cell>
        </row>
        <row r="46315">
          <cell r="A46315">
            <v>0</v>
          </cell>
        </row>
        <row r="46316">
          <cell r="A46316">
            <v>0</v>
          </cell>
        </row>
        <row r="46317">
          <cell r="A46317">
            <v>0</v>
          </cell>
        </row>
        <row r="46318">
          <cell r="A46318">
            <v>0</v>
          </cell>
        </row>
        <row r="46319">
          <cell r="A46319">
            <v>0</v>
          </cell>
        </row>
        <row r="46320">
          <cell r="A46320">
            <v>0</v>
          </cell>
        </row>
        <row r="46321">
          <cell r="A46321">
            <v>0</v>
          </cell>
        </row>
        <row r="46322">
          <cell r="A46322">
            <v>0</v>
          </cell>
        </row>
        <row r="46323">
          <cell r="A46323">
            <v>0</v>
          </cell>
        </row>
        <row r="46324">
          <cell r="A46324">
            <v>0</v>
          </cell>
        </row>
        <row r="46325">
          <cell r="A46325">
            <v>0</v>
          </cell>
        </row>
        <row r="46326">
          <cell r="A46326">
            <v>0</v>
          </cell>
        </row>
        <row r="46327">
          <cell r="A46327">
            <v>0</v>
          </cell>
        </row>
        <row r="46328">
          <cell r="A46328">
            <v>0</v>
          </cell>
        </row>
        <row r="46329">
          <cell r="A46329">
            <v>0</v>
          </cell>
        </row>
        <row r="46330">
          <cell r="A46330">
            <v>0</v>
          </cell>
        </row>
        <row r="46331">
          <cell r="A46331">
            <v>0</v>
          </cell>
        </row>
        <row r="46332">
          <cell r="A46332">
            <v>0</v>
          </cell>
        </row>
        <row r="46333">
          <cell r="A46333">
            <v>0</v>
          </cell>
        </row>
        <row r="46334">
          <cell r="A46334">
            <v>0</v>
          </cell>
        </row>
        <row r="46335">
          <cell r="A46335">
            <v>0</v>
          </cell>
        </row>
        <row r="46336">
          <cell r="A46336">
            <v>0</v>
          </cell>
        </row>
        <row r="46337">
          <cell r="A46337">
            <v>0</v>
          </cell>
        </row>
        <row r="46338">
          <cell r="A46338">
            <v>0</v>
          </cell>
        </row>
        <row r="46339">
          <cell r="A46339">
            <v>0</v>
          </cell>
        </row>
        <row r="46340">
          <cell r="A46340">
            <v>0</v>
          </cell>
        </row>
        <row r="46341">
          <cell r="A46341">
            <v>0</v>
          </cell>
        </row>
        <row r="46342">
          <cell r="A46342">
            <v>0</v>
          </cell>
        </row>
        <row r="46343">
          <cell r="A46343">
            <v>0</v>
          </cell>
        </row>
        <row r="46344">
          <cell r="A46344">
            <v>0</v>
          </cell>
        </row>
        <row r="46345">
          <cell r="A46345">
            <v>0</v>
          </cell>
        </row>
        <row r="46346">
          <cell r="A46346">
            <v>0</v>
          </cell>
        </row>
        <row r="46347">
          <cell r="A46347">
            <v>0</v>
          </cell>
        </row>
        <row r="46348">
          <cell r="A46348">
            <v>0</v>
          </cell>
        </row>
        <row r="46349">
          <cell r="A46349">
            <v>0</v>
          </cell>
        </row>
        <row r="46350">
          <cell r="A46350">
            <v>0</v>
          </cell>
        </row>
        <row r="46351">
          <cell r="A46351">
            <v>0</v>
          </cell>
        </row>
        <row r="46352">
          <cell r="A46352">
            <v>0</v>
          </cell>
        </row>
        <row r="46353">
          <cell r="A46353">
            <v>0</v>
          </cell>
        </row>
        <row r="46354">
          <cell r="A46354">
            <v>0</v>
          </cell>
        </row>
        <row r="46355">
          <cell r="A46355">
            <v>0</v>
          </cell>
        </row>
        <row r="46356">
          <cell r="A46356">
            <v>0</v>
          </cell>
        </row>
        <row r="46357">
          <cell r="A46357">
            <v>0</v>
          </cell>
        </row>
        <row r="46358">
          <cell r="A46358">
            <v>0</v>
          </cell>
        </row>
        <row r="46359">
          <cell r="A46359">
            <v>0</v>
          </cell>
        </row>
        <row r="46360">
          <cell r="A46360">
            <v>0</v>
          </cell>
        </row>
        <row r="46361">
          <cell r="A46361">
            <v>0</v>
          </cell>
        </row>
        <row r="46362">
          <cell r="A46362">
            <v>0</v>
          </cell>
        </row>
        <row r="46363">
          <cell r="A46363">
            <v>0</v>
          </cell>
        </row>
        <row r="46364">
          <cell r="A46364">
            <v>0</v>
          </cell>
        </row>
        <row r="46365">
          <cell r="A46365">
            <v>0</v>
          </cell>
        </row>
        <row r="46366">
          <cell r="A46366">
            <v>0</v>
          </cell>
        </row>
        <row r="46367">
          <cell r="A46367">
            <v>0</v>
          </cell>
        </row>
        <row r="46368">
          <cell r="A46368">
            <v>0</v>
          </cell>
        </row>
        <row r="46369">
          <cell r="A46369">
            <v>0</v>
          </cell>
        </row>
        <row r="46370">
          <cell r="A46370">
            <v>0</v>
          </cell>
        </row>
        <row r="46371">
          <cell r="A46371">
            <v>0</v>
          </cell>
        </row>
        <row r="46372">
          <cell r="A46372">
            <v>0</v>
          </cell>
        </row>
        <row r="46373">
          <cell r="A46373">
            <v>0</v>
          </cell>
        </row>
        <row r="46374">
          <cell r="A46374">
            <v>0</v>
          </cell>
        </row>
        <row r="46375">
          <cell r="A46375">
            <v>0</v>
          </cell>
        </row>
        <row r="46376">
          <cell r="A46376">
            <v>0</v>
          </cell>
        </row>
        <row r="46377">
          <cell r="A46377">
            <v>0</v>
          </cell>
        </row>
        <row r="46378">
          <cell r="A46378">
            <v>0</v>
          </cell>
        </row>
        <row r="46379">
          <cell r="A46379">
            <v>0</v>
          </cell>
        </row>
        <row r="46380">
          <cell r="A46380">
            <v>0</v>
          </cell>
        </row>
        <row r="46381">
          <cell r="A46381">
            <v>0</v>
          </cell>
        </row>
        <row r="46382">
          <cell r="A46382">
            <v>0</v>
          </cell>
        </row>
        <row r="46383">
          <cell r="A46383">
            <v>0</v>
          </cell>
        </row>
        <row r="46384">
          <cell r="A46384">
            <v>0</v>
          </cell>
        </row>
        <row r="46385">
          <cell r="A46385">
            <v>0</v>
          </cell>
        </row>
        <row r="46386">
          <cell r="A46386">
            <v>0</v>
          </cell>
        </row>
        <row r="46387">
          <cell r="A46387">
            <v>0</v>
          </cell>
        </row>
        <row r="46388">
          <cell r="A46388">
            <v>0</v>
          </cell>
        </row>
        <row r="46389">
          <cell r="A46389">
            <v>0</v>
          </cell>
        </row>
        <row r="46390">
          <cell r="A46390">
            <v>0</v>
          </cell>
        </row>
        <row r="46391">
          <cell r="A46391">
            <v>0</v>
          </cell>
        </row>
        <row r="46392">
          <cell r="A46392">
            <v>0</v>
          </cell>
        </row>
        <row r="46393">
          <cell r="A46393">
            <v>0</v>
          </cell>
        </row>
        <row r="46394">
          <cell r="A46394">
            <v>0</v>
          </cell>
        </row>
        <row r="46395">
          <cell r="A46395">
            <v>0</v>
          </cell>
        </row>
        <row r="46396">
          <cell r="A46396">
            <v>0</v>
          </cell>
        </row>
        <row r="46397">
          <cell r="A46397">
            <v>0</v>
          </cell>
        </row>
        <row r="46398">
          <cell r="A46398">
            <v>0</v>
          </cell>
        </row>
        <row r="46399">
          <cell r="A46399">
            <v>0</v>
          </cell>
        </row>
        <row r="46400">
          <cell r="A46400">
            <v>0</v>
          </cell>
        </row>
        <row r="46401">
          <cell r="A46401">
            <v>0</v>
          </cell>
        </row>
        <row r="46402">
          <cell r="A46402">
            <v>0</v>
          </cell>
        </row>
        <row r="46403">
          <cell r="A46403">
            <v>0</v>
          </cell>
        </row>
        <row r="46404">
          <cell r="A46404">
            <v>0</v>
          </cell>
        </row>
        <row r="46405">
          <cell r="A46405">
            <v>0</v>
          </cell>
        </row>
        <row r="46406">
          <cell r="A46406">
            <v>0</v>
          </cell>
        </row>
        <row r="46407">
          <cell r="A46407">
            <v>0</v>
          </cell>
        </row>
        <row r="46408">
          <cell r="A46408">
            <v>0</v>
          </cell>
        </row>
        <row r="46409">
          <cell r="A46409">
            <v>0</v>
          </cell>
        </row>
        <row r="46410">
          <cell r="A46410">
            <v>0</v>
          </cell>
        </row>
        <row r="46411">
          <cell r="A46411">
            <v>0</v>
          </cell>
        </row>
        <row r="46412">
          <cell r="A46412">
            <v>0</v>
          </cell>
        </row>
        <row r="46413">
          <cell r="A46413">
            <v>0</v>
          </cell>
        </row>
        <row r="46414">
          <cell r="A46414">
            <v>0</v>
          </cell>
        </row>
        <row r="46415">
          <cell r="A46415">
            <v>0</v>
          </cell>
        </row>
        <row r="46416">
          <cell r="A46416">
            <v>0</v>
          </cell>
        </row>
        <row r="46417">
          <cell r="A46417">
            <v>0</v>
          </cell>
        </row>
        <row r="46418">
          <cell r="A46418">
            <v>0</v>
          </cell>
        </row>
        <row r="46419">
          <cell r="A46419">
            <v>0</v>
          </cell>
        </row>
        <row r="46420">
          <cell r="A46420">
            <v>0</v>
          </cell>
        </row>
        <row r="46421">
          <cell r="A46421">
            <v>0</v>
          </cell>
        </row>
        <row r="46422">
          <cell r="A46422">
            <v>0</v>
          </cell>
        </row>
        <row r="46423">
          <cell r="A46423">
            <v>0</v>
          </cell>
        </row>
        <row r="46424">
          <cell r="A46424">
            <v>0</v>
          </cell>
        </row>
        <row r="46425">
          <cell r="A46425">
            <v>0</v>
          </cell>
        </row>
        <row r="46426">
          <cell r="A46426">
            <v>0</v>
          </cell>
        </row>
        <row r="46427">
          <cell r="A46427">
            <v>0</v>
          </cell>
        </row>
        <row r="46428">
          <cell r="A46428">
            <v>0</v>
          </cell>
        </row>
        <row r="46429">
          <cell r="A46429">
            <v>0</v>
          </cell>
        </row>
        <row r="46430">
          <cell r="A46430">
            <v>0</v>
          </cell>
        </row>
        <row r="46431">
          <cell r="A46431">
            <v>0</v>
          </cell>
        </row>
        <row r="46432">
          <cell r="A46432">
            <v>0</v>
          </cell>
        </row>
        <row r="46433">
          <cell r="A46433">
            <v>0</v>
          </cell>
        </row>
        <row r="46434">
          <cell r="A46434">
            <v>0</v>
          </cell>
        </row>
        <row r="46435">
          <cell r="A46435">
            <v>0</v>
          </cell>
        </row>
        <row r="46436">
          <cell r="A46436">
            <v>0</v>
          </cell>
        </row>
        <row r="46437">
          <cell r="A46437">
            <v>0</v>
          </cell>
        </row>
        <row r="46438">
          <cell r="A46438">
            <v>0</v>
          </cell>
        </row>
        <row r="46439">
          <cell r="A46439">
            <v>0</v>
          </cell>
        </row>
        <row r="46440">
          <cell r="A46440">
            <v>0</v>
          </cell>
        </row>
        <row r="46441">
          <cell r="A46441">
            <v>0</v>
          </cell>
        </row>
        <row r="46442">
          <cell r="A46442">
            <v>0</v>
          </cell>
        </row>
        <row r="46443">
          <cell r="A46443">
            <v>0</v>
          </cell>
        </row>
        <row r="46444">
          <cell r="A46444">
            <v>0</v>
          </cell>
        </row>
        <row r="46445">
          <cell r="A46445">
            <v>0</v>
          </cell>
        </row>
        <row r="46446">
          <cell r="A46446">
            <v>0</v>
          </cell>
        </row>
        <row r="46447">
          <cell r="A46447">
            <v>0</v>
          </cell>
        </row>
        <row r="46448">
          <cell r="A46448">
            <v>0</v>
          </cell>
        </row>
        <row r="46449">
          <cell r="A46449">
            <v>0</v>
          </cell>
        </row>
        <row r="46450">
          <cell r="A46450">
            <v>0</v>
          </cell>
        </row>
        <row r="46451">
          <cell r="A46451">
            <v>0</v>
          </cell>
        </row>
        <row r="46452">
          <cell r="A46452">
            <v>0</v>
          </cell>
        </row>
        <row r="46453">
          <cell r="A46453">
            <v>0</v>
          </cell>
        </row>
        <row r="46454">
          <cell r="A46454">
            <v>0</v>
          </cell>
        </row>
        <row r="46455">
          <cell r="A46455">
            <v>0</v>
          </cell>
        </row>
        <row r="46456">
          <cell r="A46456">
            <v>0</v>
          </cell>
        </row>
        <row r="46457">
          <cell r="A46457">
            <v>0</v>
          </cell>
        </row>
        <row r="46458">
          <cell r="A46458">
            <v>0</v>
          </cell>
        </row>
        <row r="46459">
          <cell r="A46459">
            <v>0</v>
          </cell>
        </row>
        <row r="46460">
          <cell r="A46460">
            <v>0</v>
          </cell>
        </row>
        <row r="46461">
          <cell r="A46461">
            <v>0</v>
          </cell>
        </row>
        <row r="46462">
          <cell r="A46462">
            <v>0</v>
          </cell>
        </row>
        <row r="46463">
          <cell r="A46463">
            <v>0</v>
          </cell>
        </row>
        <row r="46464">
          <cell r="A46464">
            <v>0</v>
          </cell>
        </row>
        <row r="46465">
          <cell r="A46465">
            <v>0</v>
          </cell>
        </row>
        <row r="46466">
          <cell r="A46466">
            <v>0</v>
          </cell>
        </row>
        <row r="46467">
          <cell r="A46467">
            <v>0</v>
          </cell>
        </row>
        <row r="46468">
          <cell r="A46468">
            <v>0</v>
          </cell>
        </row>
        <row r="46469">
          <cell r="A46469">
            <v>0</v>
          </cell>
        </row>
        <row r="46470">
          <cell r="A46470">
            <v>0</v>
          </cell>
        </row>
        <row r="46471">
          <cell r="A46471">
            <v>0</v>
          </cell>
        </row>
        <row r="46472">
          <cell r="A46472">
            <v>0</v>
          </cell>
        </row>
        <row r="46473">
          <cell r="A46473">
            <v>0</v>
          </cell>
        </row>
        <row r="46474">
          <cell r="A46474">
            <v>0</v>
          </cell>
        </row>
        <row r="46475">
          <cell r="A46475">
            <v>0</v>
          </cell>
        </row>
        <row r="46476">
          <cell r="A46476">
            <v>0</v>
          </cell>
        </row>
        <row r="46477">
          <cell r="A46477">
            <v>0</v>
          </cell>
        </row>
        <row r="46478">
          <cell r="A46478">
            <v>0</v>
          </cell>
        </row>
        <row r="46479">
          <cell r="A46479">
            <v>0</v>
          </cell>
        </row>
        <row r="46480">
          <cell r="A46480">
            <v>0</v>
          </cell>
        </row>
        <row r="46481">
          <cell r="A46481">
            <v>0</v>
          </cell>
        </row>
        <row r="46482">
          <cell r="A46482">
            <v>0</v>
          </cell>
        </row>
        <row r="46483">
          <cell r="A46483">
            <v>0</v>
          </cell>
        </row>
        <row r="46484">
          <cell r="A46484">
            <v>0</v>
          </cell>
        </row>
        <row r="46485">
          <cell r="A46485">
            <v>0</v>
          </cell>
        </row>
        <row r="46486">
          <cell r="A46486">
            <v>0</v>
          </cell>
        </row>
        <row r="46487">
          <cell r="A46487">
            <v>0</v>
          </cell>
        </row>
        <row r="46488">
          <cell r="A46488">
            <v>0</v>
          </cell>
        </row>
        <row r="46489">
          <cell r="A46489">
            <v>0</v>
          </cell>
        </row>
        <row r="46490">
          <cell r="A46490">
            <v>0</v>
          </cell>
        </row>
        <row r="46491">
          <cell r="A46491">
            <v>0</v>
          </cell>
        </row>
        <row r="46492">
          <cell r="A46492">
            <v>0</v>
          </cell>
        </row>
        <row r="46493">
          <cell r="A46493">
            <v>0</v>
          </cell>
        </row>
        <row r="46494">
          <cell r="A46494">
            <v>0</v>
          </cell>
        </row>
        <row r="46495">
          <cell r="A46495">
            <v>0</v>
          </cell>
        </row>
        <row r="46496">
          <cell r="A46496">
            <v>0</v>
          </cell>
        </row>
        <row r="46497">
          <cell r="A46497">
            <v>0</v>
          </cell>
        </row>
        <row r="46498">
          <cell r="A46498">
            <v>0</v>
          </cell>
        </row>
        <row r="46499">
          <cell r="A46499">
            <v>0</v>
          </cell>
        </row>
        <row r="46500">
          <cell r="A46500">
            <v>0</v>
          </cell>
        </row>
        <row r="46501">
          <cell r="A46501">
            <v>0</v>
          </cell>
        </row>
        <row r="46502">
          <cell r="A46502">
            <v>0</v>
          </cell>
        </row>
        <row r="46503">
          <cell r="A46503">
            <v>0</v>
          </cell>
        </row>
        <row r="46504">
          <cell r="A46504">
            <v>0</v>
          </cell>
        </row>
        <row r="46505">
          <cell r="A46505">
            <v>0</v>
          </cell>
        </row>
        <row r="46506">
          <cell r="A46506">
            <v>0</v>
          </cell>
        </row>
        <row r="46507">
          <cell r="A46507">
            <v>0</v>
          </cell>
        </row>
        <row r="46508">
          <cell r="A46508">
            <v>0</v>
          </cell>
        </row>
        <row r="46509">
          <cell r="A46509">
            <v>0</v>
          </cell>
        </row>
        <row r="46510">
          <cell r="A46510">
            <v>0</v>
          </cell>
        </row>
        <row r="46511">
          <cell r="A46511">
            <v>0</v>
          </cell>
        </row>
        <row r="46512">
          <cell r="A46512">
            <v>0</v>
          </cell>
        </row>
        <row r="46513">
          <cell r="A46513">
            <v>0</v>
          </cell>
        </row>
        <row r="46514">
          <cell r="A46514">
            <v>0</v>
          </cell>
        </row>
        <row r="46515">
          <cell r="A46515">
            <v>0</v>
          </cell>
        </row>
        <row r="46516">
          <cell r="A46516">
            <v>0</v>
          </cell>
        </row>
        <row r="46517">
          <cell r="A46517">
            <v>0</v>
          </cell>
        </row>
        <row r="46518">
          <cell r="A46518">
            <v>0</v>
          </cell>
        </row>
        <row r="46519">
          <cell r="A46519">
            <v>0</v>
          </cell>
        </row>
        <row r="46520">
          <cell r="A46520">
            <v>0</v>
          </cell>
        </row>
        <row r="46521">
          <cell r="A46521">
            <v>0</v>
          </cell>
        </row>
        <row r="46522">
          <cell r="A46522">
            <v>0</v>
          </cell>
        </row>
        <row r="46523">
          <cell r="A46523">
            <v>0</v>
          </cell>
        </row>
        <row r="46524">
          <cell r="A46524">
            <v>0</v>
          </cell>
        </row>
        <row r="46525">
          <cell r="A46525">
            <v>0</v>
          </cell>
        </row>
        <row r="46526">
          <cell r="A46526">
            <v>0</v>
          </cell>
        </row>
        <row r="46527">
          <cell r="A46527">
            <v>0</v>
          </cell>
        </row>
        <row r="46528">
          <cell r="A46528">
            <v>0</v>
          </cell>
        </row>
        <row r="46529">
          <cell r="A46529">
            <v>0</v>
          </cell>
        </row>
        <row r="46530">
          <cell r="A46530">
            <v>0</v>
          </cell>
        </row>
        <row r="46531">
          <cell r="A46531">
            <v>0</v>
          </cell>
        </row>
        <row r="46532">
          <cell r="A46532">
            <v>0</v>
          </cell>
        </row>
        <row r="46533">
          <cell r="A46533">
            <v>0</v>
          </cell>
        </row>
        <row r="46534">
          <cell r="A46534">
            <v>0</v>
          </cell>
        </row>
        <row r="46535">
          <cell r="A46535">
            <v>0</v>
          </cell>
        </row>
        <row r="46536">
          <cell r="A46536">
            <v>0</v>
          </cell>
        </row>
        <row r="46537">
          <cell r="A46537">
            <v>0</v>
          </cell>
        </row>
        <row r="46538">
          <cell r="A46538">
            <v>0</v>
          </cell>
        </row>
        <row r="46539">
          <cell r="A46539">
            <v>0</v>
          </cell>
        </row>
        <row r="46540">
          <cell r="A46540">
            <v>0</v>
          </cell>
        </row>
        <row r="46541">
          <cell r="A46541">
            <v>0</v>
          </cell>
        </row>
        <row r="46542">
          <cell r="A46542">
            <v>0</v>
          </cell>
        </row>
        <row r="46543">
          <cell r="A46543">
            <v>0</v>
          </cell>
        </row>
        <row r="46544">
          <cell r="A46544">
            <v>0</v>
          </cell>
        </row>
        <row r="46545">
          <cell r="A46545">
            <v>0</v>
          </cell>
        </row>
        <row r="46546">
          <cell r="A46546">
            <v>0</v>
          </cell>
        </row>
        <row r="46547">
          <cell r="A46547">
            <v>0</v>
          </cell>
        </row>
        <row r="46548">
          <cell r="A46548">
            <v>0</v>
          </cell>
        </row>
        <row r="46549">
          <cell r="A46549">
            <v>0</v>
          </cell>
        </row>
        <row r="46550">
          <cell r="A46550">
            <v>0</v>
          </cell>
        </row>
        <row r="46551">
          <cell r="A46551">
            <v>0</v>
          </cell>
        </row>
        <row r="46552">
          <cell r="A46552">
            <v>0</v>
          </cell>
        </row>
        <row r="46553">
          <cell r="A46553">
            <v>0</v>
          </cell>
        </row>
        <row r="46554">
          <cell r="A46554">
            <v>0</v>
          </cell>
        </row>
        <row r="46555">
          <cell r="A46555">
            <v>0</v>
          </cell>
        </row>
        <row r="46556">
          <cell r="A46556">
            <v>0</v>
          </cell>
        </row>
        <row r="46557">
          <cell r="A46557">
            <v>0</v>
          </cell>
        </row>
        <row r="46558">
          <cell r="A46558">
            <v>0</v>
          </cell>
        </row>
        <row r="46559">
          <cell r="A46559">
            <v>0</v>
          </cell>
        </row>
        <row r="46560">
          <cell r="A46560">
            <v>0</v>
          </cell>
        </row>
        <row r="46561">
          <cell r="A46561">
            <v>0</v>
          </cell>
        </row>
        <row r="46562">
          <cell r="A46562">
            <v>0</v>
          </cell>
        </row>
        <row r="46563">
          <cell r="A46563">
            <v>0</v>
          </cell>
        </row>
        <row r="46564">
          <cell r="A46564">
            <v>0</v>
          </cell>
        </row>
        <row r="46565">
          <cell r="A46565">
            <v>0</v>
          </cell>
        </row>
        <row r="46566">
          <cell r="A46566">
            <v>0</v>
          </cell>
        </row>
        <row r="46567">
          <cell r="A46567">
            <v>0</v>
          </cell>
        </row>
        <row r="46568">
          <cell r="A46568">
            <v>0</v>
          </cell>
        </row>
        <row r="46569">
          <cell r="A46569">
            <v>0</v>
          </cell>
        </row>
        <row r="46570">
          <cell r="A46570">
            <v>0</v>
          </cell>
        </row>
        <row r="46571">
          <cell r="A46571">
            <v>0</v>
          </cell>
        </row>
        <row r="46572">
          <cell r="A46572">
            <v>0</v>
          </cell>
        </row>
        <row r="46573">
          <cell r="A46573">
            <v>0</v>
          </cell>
        </row>
        <row r="46574">
          <cell r="A46574">
            <v>0</v>
          </cell>
        </row>
        <row r="46575">
          <cell r="A46575">
            <v>0</v>
          </cell>
        </row>
        <row r="46576">
          <cell r="A46576">
            <v>0</v>
          </cell>
        </row>
        <row r="46577">
          <cell r="A46577">
            <v>0</v>
          </cell>
        </row>
        <row r="46578">
          <cell r="A46578">
            <v>0</v>
          </cell>
        </row>
        <row r="46579">
          <cell r="A46579">
            <v>0</v>
          </cell>
        </row>
        <row r="46580">
          <cell r="A46580">
            <v>0</v>
          </cell>
        </row>
        <row r="46581">
          <cell r="A46581">
            <v>0</v>
          </cell>
        </row>
        <row r="46582">
          <cell r="A46582">
            <v>0</v>
          </cell>
        </row>
        <row r="46583">
          <cell r="A46583">
            <v>0</v>
          </cell>
        </row>
        <row r="46584">
          <cell r="A46584">
            <v>0</v>
          </cell>
        </row>
        <row r="46585">
          <cell r="A46585">
            <v>0</v>
          </cell>
        </row>
        <row r="46586">
          <cell r="A46586">
            <v>0</v>
          </cell>
        </row>
        <row r="46587">
          <cell r="A46587">
            <v>0</v>
          </cell>
        </row>
        <row r="46588">
          <cell r="A46588">
            <v>0</v>
          </cell>
        </row>
        <row r="46589">
          <cell r="A46589">
            <v>0</v>
          </cell>
        </row>
        <row r="46590">
          <cell r="A46590">
            <v>0</v>
          </cell>
        </row>
        <row r="46591">
          <cell r="A46591">
            <v>0</v>
          </cell>
        </row>
        <row r="46592">
          <cell r="A46592">
            <v>0</v>
          </cell>
        </row>
        <row r="46593">
          <cell r="A46593">
            <v>0</v>
          </cell>
        </row>
        <row r="46594">
          <cell r="A46594">
            <v>0</v>
          </cell>
        </row>
        <row r="46595">
          <cell r="A46595">
            <v>0</v>
          </cell>
        </row>
        <row r="46596">
          <cell r="A46596">
            <v>0</v>
          </cell>
        </row>
        <row r="46597">
          <cell r="A46597">
            <v>0</v>
          </cell>
        </row>
        <row r="46598">
          <cell r="A46598">
            <v>0</v>
          </cell>
        </row>
        <row r="46599">
          <cell r="A46599">
            <v>0</v>
          </cell>
        </row>
        <row r="46600">
          <cell r="A46600">
            <v>0</v>
          </cell>
        </row>
        <row r="46601">
          <cell r="A46601">
            <v>0</v>
          </cell>
        </row>
        <row r="46602">
          <cell r="A46602">
            <v>0</v>
          </cell>
        </row>
        <row r="46603">
          <cell r="A46603">
            <v>0</v>
          </cell>
        </row>
        <row r="46604">
          <cell r="A46604">
            <v>0</v>
          </cell>
        </row>
        <row r="46605">
          <cell r="A46605">
            <v>0</v>
          </cell>
        </row>
        <row r="46606">
          <cell r="A46606">
            <v>0</v>
          </cell>
        </row>
        <row r="46607">
          <cell r="A46607">
            <v>0</v>
          </cell>
        </row>
        <row r="46608">
          <cell r="A46608">
            <v>0</v>
          </cell>
        </row>
        <row r="46609">
          <cell r="A46609">
            <v>0</v>
          </cell>
        </row>
        <row r="46610">
          <cell r="A46610">
            <v>0</v>
          </cell>
        </row>
        <row r="46611">
          <cell r="A46611">
            <v>0</v>
          </cell>
        </row>
        <row r="46612">
          <cell r="A46612">
            <v>0</v>
          </cell>
        </row>
        <row r="46613">
          <cell r="A46613">
            <v>0</v>
          </cell>
        </row>
        <row r="46614">
          <cell r="A46614">
            <v>0</v>
          </cell>
        </row>
        <row r="46615">
          <cell r="A46615">
            <v>0</v>
          </cell>
        </row>
        <row r="46616">
          <cell r="A46616">
            <v>0</v>
          </cell>
        </row>
        <row r="46617">
          <cell r="A46617">
            <v>0</v>
          </cell>
        </row>
        <row r="46618">
          <cell r="A46618">
            <v>0</v>
          </cell>
        </row>
        <row r="46619">
          <cell r="A46619">
            <v>0</v>
          </cell>
        </row>
        <row r="46620">
          <cell r="A46620">
            <v>0</v>
          </cell>
        </row>
        <row r="46621">
          <cell r="A46621">
            <v>0</v>
          </cell>
        </row>
        <row r="46622">
          <cell r="A46622">
            <v>0</v>
          </cell>
        </row>
        <row r="46623">
          <cell r="A46623">
            <v>0</v>
          </cell>
        </row>
        <row r="46624">
          <cell r="A46624">
            <v>0</v>
          </cell>
        </row>
        <row r="46625">
          <cell r="A46625">
            <v>0</v>
          </cell>
        </row>
        <row r="46626">
          <cell r="A46626">
            <v>0</v>
          </cell>
        </row>
        <row r="46627">
          <cell r="A46627">
            <v>0</v>
          </cell>
        </row>
        <row r="46628">
          <cell r="A46628">
            <v>0</v>
          </cell>
        </row>
        <row r="46629">
          <cell r="A46629">
            <v>0</v>
          </cell>
        </row>
        <row r="46630">
          <cell r="A46630">
            <v>0</v>
          </cell>
        </row>
        <row r="46631">
          <cell r="A46631">
            <v>0</v>
          </cell>
        </row>
        <row r="46632">
          <cell r="A46632">
            <v>0</v>
          </cell>
        </row>
        <row r="46633">
          <cell r="A46633">
            <v>0</v>
          </cell>
        </row>
        <row r="46634">
          <cell r="A46634">
            <v>0</v>
          </cell>
        </row>
        <row r="46635">
          <cell r="A46635">
            <v>0</v>
          </cell>
        </row>
        <row r="46636">
          <cell r="A46636">
            <v>0</v>
          </cell>
        </row>
        <row r="46637">
          <cell r="A46637">
            <v>0</v>
          </cell>
        </row>
        <row r="46638">
          <cell r="A46638">
            <v>0</v>
          </cell>
        </row>
        <row r="46639">
          <cell r="A46639">
            <v>0</v>
          </cell>
        </row>
        <row r="46640">
          <cell r="A46640">
            <v>0</v>
          </cell>
        </row>
        <row r="46641">
          <cell r="A46641">
            <v>0</v>
          </cell>
        </row>
        <row r="46642">
          <cell r="A46642">
            <v>0</v>
          </cell>
        </row>
        <row r="46643">
          <cell r="A46643">
            <v>0</v>
          </cell>
        </row>
        <row r="46644">
          <cell r="A46644">
            <v>0</v>
          </cell>
        </row>
        <row r="46645">
          <cell r="A46645">
            <v>0</v>
          </cell>
        </row>
        <row r="46646">
          <cell r="A46646">
            <v>0</v>
          </cell>
        </row>
        <row r="46647">
          <cell r="A46647">
            <v>0</v>
          </cell>
        </row>
        <row r="46648">
          <cell r="A46648">
            <v>0</v>
          </cell>
        </row>
        <row r="46649">
          <cell r="A46649">
            <v>0</v>
          </cell>
        </row>
        <row r="46650">
          <cell r="A46650">
            <v>0</v>
          </cell>
        </row>
        <row r="46651">
          <cell r="A46651">
            <v>0</v>
          </cell>
        </row>
        <row r="46652">
          <cell r="A46652">
            <v>0</v>
          </cell>
        </row>
        <row r="46653">
          <cell r="A46653">
            <v>0</v>
          </cell>
        </row>
        <row r="46654">
          <cell r="A46654">
            <v>0</v>
          </cell>
        </row>
        <row r="46655">
          <cell r="A46655">
            <v>0</v>
          </cell>
        </row>
        <row r="46656">
          <cell r="A46656">
            <v>0</v>
          </cell>
        </row>
        <row r="46657">
          <cell r="A46657">
            <v>0</v>
          </cell>
        </row>
        <row r="46658">
          <cell r="A46658">
            <v>0</v>
          </cell>
        </row>
        <row r="46659">
          <cell r="A46659">
            <v>0</v>
          </cell>
        </row>
        <row r="46660">
          <cell r="A46660">
            <v>0</v>
          </cell>
        </row>
        <row r="46661">
          <cell r="A46661">
            <v>0</v>
          </cell>
        </row>
        <row r="46662">
          <cell r="A46662">
            <v>0</v>
          </cell>
        </row>
        <row r="46663">
          <cell r="A46663">
            <v>0</v>
          </cell>
        </row>
        <row r="46664">
          <cell r="A46664">
            <v>0</v>
          </cell>
        </row>
        <row r="46665">
          <cell r="A46665">
            <v>0</v>
          </cell>
        </row>
        <row r="46666">
          <cell r="A46666">
            <v>0</v>
          </cell>
        </row>
        <row r="46667">
          <cell r="A46667">
            <v>0</v>
          </cell>
        </row>
        <row r="46668">
          <cell r="A46668">
            <v>0</v>
          </cell>
        </row>
        <row r="46669">
          <cell r="A46669">
            <v>0</v>
          </cell>
        </row>
        <row r="46670">
          <cell r="A46670">
            <v>0</v>
          </cell>
        </row>
        <row r="46671">
          <cell r="A46671">
            <v>0</v>
          </cell>
        </row>
        <row r="46672">
          <cell r="A46672">
            <v>0</v>
          </cell>
        </row>
        <row r="46673">
          <cell r="A46673">
            <v>0</v>
          </cell>
        </row>
        <row r="46674">
          <cell r="A46674">
            <v>0</v>
          </cell>
        </row>
        <row r="46675">
          <cell r="A46675">
            <v>0</v>
          </cell>
        </row>
        <row r="46676">
          <cell r="A46676">
            <v>0</v>
          </cell>
        </row>
        <row r="46677">
          <cell r="A46677">
            <v>0</v>
          </cell>
        </row>
        <row r="46678">
          <cell r="A46678">
            <v>0</v>
          </cell>
        </row>
        <row r="46679">
          <cell r="A46679">
            <v>0</v>
          </cell>
        </row>
        <row r="46680">
          <cell r="A46680">
            <v>0</v>
          </cell>
        </row>
        <row r="46681">
          <cell r="A46681">
            <v>0</v>
          </cell>
        </row>
        <row r="46682">
          <cell r="A46682">
            <v>0</v>
          </cell>
        </row>
        <row r="46683">
          <cell r="A46683">
            <v>0</v>
          </cell>
        </row>
        <row r="46684">
          <cell r="A46684">
            <v>0</v>
          </cell>
        </row>
        <row r="46685">
          <cell r="A46685">
            <v>0</v>
          </cell>
        </row>
        <row r="46686">
          <cell r="A46686">
            <v>0</v>
          </cell>
        </row>
        <row r="46687">
          <cell r="A46687">
            <v>0</v>
          </cell>
        </row>
        <row r="46688">
          <cell r="A46688">
            <v>0</v>
          </cell>
        </row>
        <row r="46689">
          <cell r="A46689">
            <v>0</v>
          </cell>
        </row>
        <row r="46690">
          <cell r="A46690">
            <v>0</v>
          </cell>
        </row>
        <row r="46691">
          <cell r="A46691">
            <v>0</v>
          </cell>
        </row>
        <row r="46692">
          <cell r="A46692">
            <v>0</v>
          </cell>
        </row>
        <row r="46693">
          <cell r="A46693">
            <v>0</v>
          </cell>
        </row>
        <row r="46694">
          <cell r="A46694">
            <v>0</v>
          </cell>
        </row>
        <row r="46695">
          <cell r="A46695">
            <v>0</v>
          </cell>
        </row>
        <row r="46696">
          <cell r="A46696">
            <v>0</v>
          </cell>
        </row>
        <row r="46697">
          <cell r="A46697">
            <v>0</v>
          </cell>
        </row>
        <row r="46698">
          <cell r="A46698">
            <v>0</v>
          </cell>
        </row>
        <row r="46699">
          <cell r="A46699">
            <v>0</v>
          </cell>
        </row>
        <row r="46700">
          <cell r="A46700">
            <v>0</v>
          </cell>
        </row>
        <row r="46701">
          <cell r="A46701">
            <v>0</v>
          </cell>
        </row>
        <row r="46702">
          <cell r="A46702">
            <v>0</v>
          </cell>
        </row>
        <row r="46703">
          <cell r="A46703">
            <v>0</v>
          </cell>
        </row>
        <row r="46704">
          <cell r="A46704">
            <v>0</v>
          </cell>
        </row>
        <row r="46705">
          <cell r="A46705">
            <v>0</v>
          </cell>
        </row>
        <row r="46706">
          <cell r="A46706">
            <v>0</v>
          </cell>
        </row>
        <row r="46707">
          <cell r="A46707">
            <v>0</v>
          </cell>
        </row>
        <row r="46708">
          <cell r="A46708">
            <v>0</v>
          </cell>
        </row>
        <row r="46709">
          <cell r="A46709">
            <v>0</v>
          </cell>
        </row>
        <row r="46710">
          <cell r="A46710">
            <v>0</v>
          </cell>
        </row>
        <row r="46711">
          <cell r="A46711">
            <v>0</v>
          </cell>
        </row>
        <row r="46712">
          <cell r="A46712">
            <v>0</v>
          </cell>
        </row>
        <row r="46713">
          <cell r="A46713">
            <v>0</v>
          </cell>
        </row>
        <row r="46714">
          <cell r="A46714">
            <v>0</v>
          </cell>
        </row>
        <row r="46715">
          <cell r="A46715">
            <v>0</v>
          </cell>
        </row>
        <row r="46716">
          <cell r="A46716">
            <v>0</v>
          </cell>
        </row>
        <row r="46717">
          <cell r="A46717">
            <v>0</v>
          </cell>
        </row>
        <row r="46718">
          <cell r="A46718">
            <v>0</v>
          </cell>
        </row>
        <row r="46719">
          <cell r="A46719">
            <v>0</v>
          </cell>
        </row>
        <row r="46720">
          <cell r="A46720">
            <v>0</v>
          </cell>
        </row>
        <row r="46721">
          <cell r="A46721">
            <v>0</v>
          </cell>
        </row>
        <row r="46722">
          <cell r="A46722">
            <v>0</v>
          </cell>
        </row>
        <row r="46723">
          <cell r="A46723">
            <v>0</v>
          </cell>
        </row>
        <row r="46724">
          <cell r="A46724">
            <v>0</v>
          </cell>
        </row>
        <row r="46725">
          <cell r="A46725">
            <v>0</v>
          </cell>
        </row>
        <row r="46726">
          <cell r="A46726">
            <v>0</v>
          </cell>
        </row>
        <row r="46727">
          <cell r="A46727">
            <v>0</v>
          </cell>
        </row>
        <row r="46728">
          <cell r="A46728">
            <v>0</v>
          </cell>
        </row>
        <row r="46729">
          <cell r="A46729">
            <v>0</v>
          </cell>
        </row>
        <row r="46730">
          <cell r="A46730">
            <v>0</v>
          </cell>
        </row>
        <row r="46731">
          <cell r="A46731">
            <v>0</v>
          </cell>
        </row>
        <row r="46732">
          <cell r="A46732">
            <v>0</v>
          </cell>
        </row>
        <row r="46733">
          <cell r="A46733">
            <v>0</v>
          </cell>
        </row>
        <row r="46734">
          <cell r="A46734">
            <v>0</v>
          </cell>
        </row>
        <row r="46735">
          <cell r="A46735">
            <v>0</v>
          </cell>
        </row>
        <row r="46736">
          <cell r="A46736">
            <v>0</v>
          </cell>
        </row>
        <row r="46737">
          <cell r="A46737">
            <v>0</v>
          </cell>
        </row>
        <row r="46738">
          <cell r="A46738">
            <v>0</v>
          </cell>
        </row>
        <row r="46739">
          <cell r="A46739">
            <v>0</v>
          </cell>
        </row>
        <row r="46740">
          <cell r="A46740">
            <v>0</v>
          </cell>
        </row>
        <row r="46741">
          <cell r="A46741">
            <v>0</v>
          </cell>
        </row>
        <row r="46742">
          <cell r="A46742">
            <v>0</v>
          </cell>
        </row>
        <row r="46743">
          <cell r="A46743">
            <v>0</v>
          </cell>
        </row>
        <row r="46744">
          <cell r="A46744">
            <v>0</v>
          </cell>
        </row>
        <row r="46745">
          <cell r="A46745">
            <v>0</v>
          </cell>
        </row>
        <row r="46746">
          <cell r="A46746">
            <v>0</v>
          </cell>
        </row>
        <row r="46747">
          <cell r="A46747">
            <v>0</v>
          </cell>
        </row>
        <row r="46748">
          <cell r="A46748">
            <v>0</v>
          </cell>
        </row>
        <row r="46749">
          <cell r="A46749">
            <v>0</v>
          </cell>
        </row>
        <row r="46750">
          <cell r="A46750">
            <v>0</v>
          </cell>
        </row>
        <row r="46751">
          <cell r="A46751">
            <v>0</v>
          </cell>
        </row>
        <row r="46752">
          <cell r="A46752">
            <v>0</v>
          </cell>
        </row>
        <row r="46753">
          <cell r="A46753">
            <v>0</v>
          </cell>
        </row>
        <row r="46754">
          <cell r="A46754">
            <v>0</v>
          </cell>
        </row>
        <row r="46755">
          <cell r="A46755">
            <v>0</v>
          </cell>
        </row>
        <row r="46756">
          <cell r="A46756">
            <v>0</v>
          </cell>
        </row>
        <row r="46757">
          <cell r="A46757">
            <v>0</v>
          </cell>
        </row>
        <row r="46758">
          <cell r="A46758">
            <v>0</v>
          </cell>
        </row>
        <row r="46759">
          <cell r="A46759">
            <v>0</v>
          </cell>
        </row>
        <row r="46760">
          <cell r="A46760">
            <v>0</v>
          </cell>
        </row>
        <row r="46761">
          <cell r="A46761">
            <v>0</v>
          </cell>
        </row>
        <row r="46762">
          <cell r="A46762">
            <v>0</v>
          </cell>
        </row>
        <row r="46763">
          <cell r="A46763">
            <v>0</v>
          </cell>
        </row>
        <row r="46764">
          <cell r="A46764">
            <v>0</v>
          </cell>
        </row>
        <row r="46765">
          <cell r="A46765">
            <v>0</v>
          </cell>
        </row>
        <row r="46766">
          <cell r="A46766">
            <v>0</v>
          </cell>
        </row>
        <row r="46767">
          <cell r="A46767">
            <v>0</v>
          </cell>
        </row>
        <row r="46768">
          <cell r="A46768">
            <v>0</v>
          </cell>
        </row>
        <row r="46769">
          <cell r="A46769">
            <v>0</v>
          </cell>
        </row>
        <row r="46770">
          <cell r="A46770">
            <v>0</v>
          </cell>
        </row>
        <row r="46771">
          <cell r="A46771">
            <v>0</v>
          </cell>
        </row>
        <row r="46772">
          <cell r="A46772">
            <v>0</v>
          </cell>
        </row>
        <row r="46773">
          <cell r="A46773">
            <v>0</v>
          </cell>
        </row>
        <row r="46774">
          <cell r="A46774">
            <v>0</v>
          </cell>
        </row>
        <row r="46775">
          <cell r="A46775">
            <v>0</v>
          </cell>
        </row>
        <row r="46776">
          <cell r="A46776">
            <v>0</v>
          </cell>
        </row>
        <row r="46777">
          <cell r="A46777">
            <v>0</v>
          </cell>
        </row>
        <row r="46778">
          <cell r="A46778">
            <v>0</v>
          </cell>
        </row>
        <row r="46779">
          <cell r="A46779">
            <v>0</v>
          </cell>
        </row>
        <row r="46780">
          <cell r="A46780">
            <v>0</v>
          </cell>
        </row>
        <row r="46781">
          <cell r="A46781">
            <v>0</v>
          </cell>
        </row>
        <row r="46782">
          <cell r="A46782">
            <v>0</v>
          </cell>
        </row>
        <row r="46783">
          <cell r="A46783">
            <v>0</v>
          </cell>
        </row>
        <row r="46784">
          <cell r="A46784">
            <v>0</v>
          </cell>
        </row>
        <row r="46785">
          <cell r="A46785">
            <v>0</v>
          </cell>
        </row>
        <row r="46786">
          <cell r="A46786">
            <v>0</v>
          </cell>
        </row>
        <row r="46787">
          <cell r="A46787">
            <v>0</v>
          </cell>
        </row>
        <row r="46788">
          <cell r="A46788">
            <v>0</v>
          </cell>
        </row>
        <row r="46789">
          <cell r="A46789">
            <v>0</v>
          </cell>
        </row>
        <row r="46790">
          <cell r="A46790">
            <v>0</v>
          </cell>
        </row>
        <row r="46791">
          <cell r="A46791">
            <v>0</v>
          </cell>
        </row>
        <row r="46792">
          <cell r="A46792">
            <v>0</v>
          </cell>
        </row>
        <row r="46793">
          <cell r="A46793">
            <v>0</v>
          </cell>
        </row>
        <row r="46794">
          <cell r="A46794">
            <v>0</v>
          </cell>
        </row>
        <row r="46795">
          <cell r="A46795">
            <v>0</v>
          </cell>
        </row>
        <row r="46796">
          <cell r="A46796">
            <v>0</v>
          </cell>
        </row>
        <row r="46797">
          <cell r="A46797">
            <v>0</v>
          </cell>
        </row>
        <row r="46798">
          <cell r="A46798">
            <v>0</v>
          </cell>
        </row>
        <row r="46799">
          <cell r="A46799">
            <v>0</v>
          </cell>
        </row>
        <row r="46800">
          <cell r="A46800">
            <v>0</v>
          </cell>
        </row>
        <row r="46801">
          <cell r="A46801">
            <v>0</v>
          </cell>
        </row>
        <row r="46802">
          <cell r="A46802">
            <v>0</v>
          </cell>
        </row>
        <row r="46803">
          <cell r="A46803">
            <v>0</v>
          </cell>
        </row>
        <row r="46804">
          <cell r="A46804">
            <v>0</v>
          </cell>
        </row>
        <row r="46805">
          <cell r="A46805">
            <v>0</v>
          </cell>
        </row>
        <row r="46806">
          <cell r="A46806">
            <v>0</v>
          </cell>
        </row>
        <row r="46807">
          <cell r="A46807">
            <v>0</v>
          </cell>
        </row>
        <row r="46808">
          <cell r="A46808">
            <v>0</v>
          </cell>
        </row>
        <row r="46809">
          <cell r="A46809">
            <v>0</v>
          </cell>
        </row>
        <row r="46810">
          <cell r="A46810">
            <v>0</v>
          </cell>
        </row>
        <row r="46811">
          <cell r="A46811">
            <v>0</v>
          </cell>
        </row>
        <row r="46812">
          <cell r="A46812">
            <v>0</v>
          </cell>
        </row>
        <row r="46813">
          <cell r="A46813">
            <v>0</v>
          </cell>
        </row>
        <row r="46814">
          <cell r="A46814">
            <v>0</v>
          </cell>
        </row>
        <row r="46815">
          <cell r="A46815">
            <v>0</v>
          </cell>
        </row>
        <row r="46816">
          <cell r="A46816">
            <v>0</v>
          </cell>
        </row>
        <row r="46817">
          <cell r="A46817">
            <v>0</v>
          </cell>
        </row>
        <row r="46818">
          <cell r="A46818">
            <v>0</v>
          </cell>
        </row>
        <row r="46819">
          <cell r="A46819">
            <v>0</v>
          </cell>
        </row>
        <row r="46820">
          <cell r="A46820">
            <v>0</v>
          </cell>
        </row>
        <row r="46821">
          <cell r="A46821">
            <v>0</v>
          </cell>
        </row>
        <row r="46822">
          <cell r="A46822">
            <v>0</v>
          </cell>
        </row>
        <row r="46823">
          <cell r="A46823">
            <v>0</v>
          </cell>
        </row>
        <row r="46824">
          <cell r="A46824">
            <v>0</v>
          </cell>
        </row>
        <row r="46825">
          <cell r="A46825">
            <v>0</v>
          </cell>
        </row>
        <row r="46826">
          <cell r="A46826">
            <v>0</v>
          </cell>
        </row>
        <row r="46827">
          <cell r="A46827">
            <v>0</v>
          </cell>
        </row>
        <row r="46828">
          <cell r="A46828">
            <v>0</v>
          </cell>
        </row>
        <row r="46829">
          <cell r="A46829">
            <v>0</v>
          </cell>
        </row>
        <row r="46830">
          <cell r="A46830">
            <v>0</v>
          </cell>
        </row>
        <row r="46831">
          <cell r="A46831">
            <v>0</v>
          </cell>
        </row>
        <row r="46832">
          <cell r="A46832">
            <v>0</v>
          </cell>
        </row>
        <row r="46833">
          <cell r="A46833">
            <v>0</v>
          </cell>
        </row>
        <row r="46834">
          <cell r="A46834">
            <v>0</v>
          </cell>
        </row>
        <row r="46835">
          <cell r="A46835">
            <v>0</v>
          </cell>
        </row>
        <row r="46836">
          <cell r="A46836">
            <v>0</v>
          </cell>
        </row>
        <row r="46837">
          <cell r="A46837">
            <v>0</v>
          </cell>
        </row>
        <row r="46838">
          <cell r="A46838">
            <v>0</v>
          </cell>
        </row>
        <row r="46839">
          <cell r="A46839">
            <v>0</v>
          </cell>
        </row>
        <row r="46840">
          <cell r="A46840">
            <v>0</v>
          </cell>
        </row>
        <row r="46841">
          <cell r="A46841">
            <v>0</v>
          </cell>
        </row>
        <row r="46842">
          <cell r="A46842">
            <v>0</v>
          </cell>
        </row>
        <row r="46843">
          <cell r="A46843">
            <v>0</v>
          </cell>
        </row>
        <row r="46844">
          <cell r="A46844">
            <v>0</v>
          </cell>
        </row>
        <row r="46845">
          <cell r="A46845">
            <v>0</v>
          </cell>
        </row>
        <row r="46846">
          <cell r="A46846">
            <v>0</v>
          </cell>
        </row>
        <row r="46847">
          <cell r="A46847">
            <v>0</v>
          </cell>
        </row>
        <row r="46848">
          <cell r="A46848">
            <v>0</v>
          </cell>
        </row>
        <row r="46849">
          <cell r="A46849">
            <v>0</v>
          </cell>
        </row>
        <row r="46850">
          <cell r="A46850">
            <v>0</v>
          </cell>
        </row>
        <row r="46851">
          <cell r="A46851">
            <v>0</v>
          </cell>
        </row>
        <row r="46852">
          <cell r="A46852">
            <v>0</v>
          </cell>
        </row>
        <row r="46853">
          <cell r="A46853">
            <v>0</v>
          </cell>
        </row>
        <row r="46854">
          <cell r="A46854">
            <v>0</v>
          </cell>
        </row>
        <row r="46855">
          <cell r="A46855">
            <v>0</v>
          </cell>
        </row>
        <row r="46856">
          <cell r="A46856">
            <v>0</v>
          </cell>
        </row>
        <row r="46857">
          <cell r="A46857">
            <v>0</v>
          </cell>
        </row>
        <row r="46858">
          <cell r="A46858">
            <v>0</v>
          </cell>
        </row>
        <row r="46859">
          <cell r="A46859">
            <v>0</v>
          </cell>
        </row>
        <row r="46860">
          <cell r="A46860">
            <v>0</v>
          </cell>
        </row>
        <row r="46861">
          <cell r="A46861">
            <v>0</v>
          </cell>
        </row>
        <row r="46862">
          <cell r="A46862">
            <v>0</v>
          </cell>
        </row>
        <row r="46863">
          <cell r="A46863">
            <v>0</v>
          </cell>
        </row>
        <row r="46864">
          <cell r="A46864">
            <v>0</v>
          </cell>
        </row>
        <row r="46865">
          <cell r="A46865">
            <v>0</v>
          </cell>
        </row>
        <row r="46866">
          <cell r="A46866">
            <v>0</v>
          </cell>
        </row>
        <row r="46867">
          <cell r="A46867">
            <v>0</v>
          </cell>
        </row>
        <row r="46868">
          <cell r="A46868">
            <v>0</v>
          </cell>
        </row>
        <row r="46869">
          <cell r="A46869">
            <v>0</v>
          </cell>
        </row>
        <row r="46870">
          <cell r="A46870">
            <v>0</v>
          </cell>
        </row>
        <row r="46871">
          <cell r="A46871">
            <v>0</v>
          </cell>
        </row>
        <row r="46872">
          <cell r="A46872">
            <v>0</v>
          </cell>
        </row>
        <row r="46873">
          <cell r="A46873">
            <v>0</v>
          </cell>
        </row>
        <row r="46874">
          <cell r="A46874">
            <v>0</v>
          </cell>
        </row>
        <row r="46875">
          <cell r="A46875">
            <v>0</v>
          </cell>
        </row>
        <row r="46876">
          <cell r="A46876">
            <v>0</v>
          </cell>
        </row>
        <row r="46877">
          <cell r="A46877">
            <v>0</v>
          </cell>
        </row>
        <row r="46878">
          <cell r="A46878">
            <v>0</v>
          </cell>
        </row>
        <row r="46879">
          <cell r="A46879">
            <v>0</v>
          </cell>
        </row>
        <row r="46880">
          <cell r="A46880">
            <v>0</v>
          </cell>
        </row>
        <row r="46881">
          <cell r="A46881">
            <v>0</v>
          </cell>
        </row>
        <row r="46882">
          <cell r="A46882">
            <v>0</v>
          </cell>
        </row>
        <row r="46883">
          <cell r="A46883">
            <v>0</v>
          </cell>
        </row>
        <row r="46884">
          <cell r="A46884">
            <v>0</v>
          </cell>
        </row>
        <row r="46885">
          <cell r="A46885">
            <v>0</v>
          </cell>
        </row>
        <row r="46886">
          <cell r="A46886">
            <v>0</v>
          </cell>
        </row>
        <row r="46887">
          <cell r="A46887">
            <v>0</v>
          </cell>
        </row>
        <row r="46888">
          <cell r="A46888">
            <v>0</v>
          </cell>
        </row>
        <row r="46889">
          <cell r="A46889">
            <v>0</v>
          </cell>
        </row>
        <row r="46890">
          <cell r="A46890">
            <v>0</v>
          </cell>
        </row>
        <row r="46891">
          <cell r="A46891">
            <v>0</v>
          </cell>
        </row>
        <row r="46892">
          <cell r="A46892">
            <v>0</v>
          </cell>
        </row>
        <row r="46893">
          <cell r="A46893">
            <v>0</v>
          </cell>
        </row>
        <row r="46894">
          <cell r="A46894">
            <v>0</v>
          </cell>
        </row>
        <row r="46895">
          <cell r="A46895">
            <v>0</v>
          </cell>
        </row>
        <row r="46896">
          <cell r="A46896">
            <v>0</v>
          </cell>
        </row>
        <row r="46897">
          <cell r="A46897">
            <v>0</v>
          </cell>
        </row>
        <row r="46898">
          <cell r="A46898">
            <v>0</v>
          </cell>
        </row>
        <row r="46899">
          <cell r="A46899">
            <v>0</v>
          </cell>
        </row>
        <row r="46900">
          <cell r="A46900">
            <v>0</v>
          </cell>
        </row>
        <row r="46901">
          <cell r="A46901">
            <v>0</v>
          </cell>
        </row>
        <row r="46902">
          <cell r="A46902">
            <v>0</v>
          </cell>
        </row>
        <row r="46903">
          <cell r="A46903">
            <v>0</v>
          </cell>
        </row>
        <row r="46904">
          <cell r="A46904">
            <v>0</v>
          </cell>
        </row>
        <row r="46905">
          <cell r="A46905">
            <v>0</v>
          </cell>
        </row>
        <row r="46906">
          <cell r="A46906">
            <v>0</v>
          </cell>
        </row>
        <row r="46907">
          <cell r="A46907">
            <v>0</v>
          </cell>
        </row>
        <row r="46908">
          <cell r="A46908">
            <v>0</v>
          </cell>
        </row>
        <row r="46909">
          <cell r="A46909">
            <v>0</v>
          </cell>
        </row>
        <row r="46910">
          <cell r="A46910">
            <v>0</v>
          </cell>
        </row>
        <row r="46911">
          <cell r="A46911">
            <v>0</v>
          </cell>
        </row>
        <row r="46912">
          <cell r="A46912">
            <v>0</v>
          </cell>
        </row>
        <row r="46913">
          <cell r="A46913">
            <v>0</v>
          </cell>
        </row>
        <row r="46914">
          <cell r="A46914">
            <v>0</v>
          </cell>
        </row>
        <row r="46915">
          <cell r="A46915">
            <v>0</v>
          </cell>
        </row>
        <row r="46916">
          <cell r="A46916">
            <v>0</v>
          </cell>
        </row>
        <row r="46917">
          <cell r="A46917">
            <v>0</v>
          </cell>
        </row>
        <row r="46918">
          <cell r="A46918">
            <v>0</v>
          </cell>
        </row>
        <row r="46919">
          <cell r="A46919">
            <v>0</v>
          </cell>
        </row>
        <row r="46920">
          <cell r="A46920">
            <v>0</v>
          </cell>
        </row>
        <row r="46921">
          <cell r="A46921">
            <v>0</v>
          </cell>
        </row>
        <row r="46922">
          <cell r="A46922">
            <v>0</v>
          </cell>
        </row>
        <row r="46923">
          <cell r="A46923">
            <v>0</v>
          </cell>
        </row>
        <row r="46924">
          <cell r="A46924">
            <v>0</v>
          </cell>
        </row>
        <row r="46925">
          <cell r="A46925">
            <v>0</v>
          </cell>
        </row>
        <row r="46926">
          <cell r="A46926">
            <v>0</v>
          </cell>
        </row>
        <row r="46927">
          <cell r="A46927">
            <v>0</v>
          </cell>
        </row>
        <row r="46928">
          <cell r="A46928">
            <v>0</v>
          </cell>
        </row>
        <row r="46929">
          <cell r="A46929">
            <v>0</v>
          </cell>
        </row>
        <row r="46930">
          <cell r="A46930">
            <v>0</v>
          </cell>
        </row>
        <row r="46931">
          <cell r="A46931">
            <v>0</v>
          </cell>
        </row>
        <row r="46932">
          <cell r="A46932">
            <v>0</v>
          </cell>
        </row>
        <row r="46933">
          <cell r="A46933">
            <v>0</v>
          </cell>
        </row>
        <row r="46934">
          <cell r="A46934">
            <v>0</v>
          </cell>
        </row>
        <row r="46935">
          <cell r="A46935">
            <v>0</v>
          </cell>
        </row>
        <row r="46936">
          <cell r="A46936">
            <v>0</v>
          </cell>
        </row>
        <row r="46937">
          <cell r="A46937">
            <v>0</v>
          </cell>
        </row>
        <row r="46938">
          <cell r="A46938">
            <v>0</v>
          </cell>
        </row>
        <row r="46939">
          <cell r="A46939">
            <v>0</v>
          </cell>
        </row>
        <row r="46940">
          <cell r="A46940">
            <v>0</v>
          </cell>
        </row>
        <row r="46941">
          <cell r="A46941">
            <v>0</v>
          </cell>
        </row>
        <row r="46942">
          <cell r="A46942">
            <v>0</v>
          </cell>
        </row>
        <row r="46943">
          <cell r="A46943">
            <v>0</v>
          </cell>
        </row>
        <row r="46944">
          <cell r="A46944">
            <v>0</v>
          </cell>
        </row>
        <row r="46945">
          <cell r="A46945">
            <v>0</v>
          </cell>
        </row>
        <row r="46946">
          <cell r="A46946">
            <v>0</v>
          </cell>
        </row>
        <row r="46947">
          <cell r="A46947">
            <v>0</v>
          </cell>
        </row>
        <row r="46948">
          <cell r="A46948">
            <v>0</v>
          </cell>
        </row>
        <row r="46949">
          <cell r="A46949">
            <v>0</v>
          </cell>
        </row>
        <row r="46950">
          <cell r="A46950">
            <v>0</v>
          </cell>
        </row>
        <row r="46951">
          <cell r="A46951">
            <v>0</v>
          </cell>
        </row>
        <row r="46952">
          <cell r="A46952">
            <v>0</v>
          </cell>
        </row>
        <row r="46953">
          <cell r="A46953">
            <v>0</v>
          </cell>
        </row>
        <row r="46954">
          <cell r="A46954">
            <v>0</v>
          </cell>
        </row>
        <row r="46955">
          <cell r="A46955">
            <v>0</v>
          </cell>
        </row>
        <row r="46956">
          <cell r="A46956">
            <v>0</v>
          </cell>
        </row>
        <row r="46957">
          <cell r="A46957">
            <v>0</v>
          </cell>
        </row>
        <row r="46958">
          <cell r="A46958">
            <v>0</v>
          </cell>
        </row>
        <row r="46959">
          <cell r="A46959">
            <v>0</v>
          </cell>
        </row>
        <row r="46960">
          <cell r="A46960">
            <v>0</v>
          </cell>
        </row>
        <row r="46961">
          <cell r="A46961">
            <v>0</v>
          </cell>
        </row>
        <row r="46962">
          <cell r="A46962">
            <v>0</v>
          </cell>
        </row>
        <row r="46963">
          <cell r="A46963">
            <v>0</v>
          </cell>
        </row>
        <row r="46964">
          <cell r="A46964">
            <v>0</v>
          </cell>
        </row>
        <row r="46965">
          <cell r="A46965">
            <v>0</v>
          </cell>
        </row>
        <row r="46966">
          <cell r="A46966">
            <v>0</v>
          </cell>
        </row>
        <row r="46967">
          <cell r="A46967">
            <v>0</v>
          </cell>
        </row>
        <row r="46968">
          <cell r="A46968">
            <v>0</v>
          </cell>
        </row>
        <row r="46969">
          <cell r="A46969">
            <v>0</v>
          </cell>
        </row>
        <row r="46970">
          <cell r="A46970">
            <v>0</v>
          </cell>
        </row>
        <row r="46971">
          <cell r="A46971">
            <v>0</v>
          </cell>
        </row>
        <row r="46972">
          <cell r="A46972">
            <v>0</v>
          </cell>
        </row>
        <row r="46973">
          <cell r="A46973">
            <v>0</v>
          </cell>
        </row>
        <row r="46974">
          <cell r="A46974">
            <v>0</v>
          </cell>
        </row>
        <row r="46975">
          <cell r="A46975">
            <v>0</v>
          </cell>
        </row>
        <row r="46976">
          <cell r="A46976">
            <v>0</v>
          </cell>
        </row>
        <row r="46977">
          <cell r="A46977">
            <v>0</v>
          </cell>
        </row>
        <row r="46978">
          <cell r="A46978">
            <v>0</v>
          </cell>
        </row>
        <row r="46979">
          <cell r="A46979">
            <v>0</v>
          </cell>
        </row>
        <row r="46980">
          <cell r="A46980">
            <v>0</v>
          </cell>
        </row>
        <row r="46981">
          <cell r="A46981">
            <v>0</v>
          </cell>
        </row>
        <row r="46982">
          <cell r="A46982">
            <v>0</v>
          </cell>
        </row>
        <row r="46983">
          <cell r="A46983">
            <v>0</v>
          </cell>
        </row>
        <row r="46984">
          <cell r="A46984">
            <v>0</v>
          </cell>
        </row>
        <row r="46985">
          <cell r="A46985">
            <v>0</v>
          </cell>
        </row>
        <row r="46986">
          <cell r="A46986">
            <v>0</v>
          </cell>
        </row>
        <row r="46987">
          <cell r="A46987">
            <v>0</v>
          </cell>
        </row>
        <row r="46988">
          <cell r="A46988">
            <v>0</v>
          </cell>
        </row>
        <row r="46989">
          <cell r="A46989">
            <v>0</v>
          </cell>
        </row>
        <row r="46990">
          <cell r="A46990">
            <v>0</v>
          </cell>
        </row>
        <row r="46991">
          <cell r="A46991">
            <v>0</v>
          </cell>
        </row>
        <row r="46992">
          <cell r="A46992">
            <v>0</v>
          </cell>
        </row>
        <row r="46993">
          <cell r="A46993">
            <v>0</v>
          </cell>
        </row>
        <row r="46994">
          <cell r="A46994">
            <v>0</v>
          </cell>
        </row>
        <row r="46995">
          <cell r="A46995">
            <v>0</v>
          </cell>
        </row>
        <row r="46996">
          <cell r="A46996">
            <v>0</v>
          </cell>
        </row>
        <row r="46997">
          <cell r="A46997">
            <v>0</v>
          </cell>
        </row>
        <row r="46998">
          <cell r="A46998">
            <v>0</v>
          </cell>
        </row>
        <row r="46999">
          <cell r="A46999">
            <v>0</v>
          </cell>
        </row>
        <row r="47000">
          <cell r="A47000">
            <v>0</v>
          </cell>
        </row>
        <row r="47001">
          <cell r="A47001">
            <v>0</v>
          </cell>
        </row>
        <row r="47002">
          <cell r="A47002">
            <v>0</v>
          </cell>
        </row>
        <row r="47003">
          <cell r="A47003">
            <v>0</v>
          </cell>
        </row>
        <row r="47004">
          <cell r="A47004">
            <v>0</v>
          </cell>
        </row>
        <row r="47005">
          <cell r="A47005">
            <v>0</v>
          </cell>
        </row>
        <row r="47006">
          <cell r="A47006">
            <v>0</v>
          </cell>
        </row>
        <row r="47007">
          <cell r="A47007">
            <v>0</v>
          </cell>
        </row>
        <row r="47008">
          <cell r="A47008">
            <v>0</v>
          </cell>
        </row>
        <row r="47009">
          <cell r="A47009">
            <v>0</v>
          </cell>
        </row>
        <row r="47010">
          <cell r="A47010">
            <v>0</v>
          </cell>
        </row>
        <row r="47011">
          <cell r="A47011">
            <v>0</v>
          </cell>
        </row>
        <row r="47012">
          <cell r="A47012">
            <v>0</v>
          </cell>
        </row>
        <row r="47013">
          <cell r="A47013">
            <v>0</v>
          </cell>
        </row>
        <row r="47014">
          <cell r="A47014">
            <v>0</v>
          </cell>
        </row>
        <row r="47015">
          <cell r="A47015">
            <v>0</v>
          </cell>
        </row>
        <row r="47016">
          <cell r="A47016">
            <v>0</v>
          </cell>
        </row>
        <row r="47017">
          <cell r="A47017">
            <v>0</v>
          </cell>
        </row>
        <row r="47018">
          <cell r="A47018">
            <v>0</v>
          </cell>
        </row>
        <row r="47019">
          <cell r="A47019">
            <v>0</v>
          </cell>
        </row>
        <row r="47020">
          <cell r="A47020">
            <v>0</v>
          </cell>
        </row>
        <row r="47021">
          <cell r="A47021">
            <v>0</v>
          </cell>
        </row>
        <row r="47022">
          <cell r="A47022">
            <v>0</v>
          </cell>
        </row>
        <row r="47023">
          <cell r="A47023">
            <v>0</v>
          </cell>
        </row>
        <row r="47024">
          <cell r="A47024">
            <v>0</v>
          </cell>
        </row>
        <row r="47025">
          <cell r="A47025">
            <v>0</v>
          </cell>
        </row>
        <row r="47026">
          <cell r="A47026">
            <v>0</v>
          </cell>
        </row>
        <row r="47027">
          <cell r="A47027">
            <v>0</v>
          </cell>
        </row>
        <row r="47028">
          <cell r="A47028">
            <v>0</v>
          </cell>
        </row>
        <row r="47029">
          <cell r="A47029">
            <v>0</v>
          </cell>
        </row>
        <row r="47030">
          <cell r="A47030">
            <v>0</v>
          </cell>
        </row>
        <row r="47031">
          <cell r="A47031">
            <v>0</v>
          </cell>
        </row>
        <row r="47032">
          <cell r="A47032">
            <v>0</v>
          </cell>
        </row>
        <row r="47033">
          <cell r="A47033">
            <v>0</v>
          </cell>
        </row>
        <row r="47034">
          <cell r="A47034">
            <v>0</v>
          </cell>
        </row>
        <row r="47035">
          <cell r="A47035">
            <v>0</v>
          </cell>
        </row>
        <row r="47036">
          <cell r="A47036">
            <v>0</v>
          </cell>
        </row>
        <row r="47037">
          <cell r="A47037">
            <v>0</v>
          </cell>
        </row>
        <row r="47038">
          <cell r="A47038">
            <v>0</v>
          </cell>
        </row>
        <row r="47039">
          <cell r="A47039">
            <v>0</v>
          </cell>
        </row>
        <row r="47040">
          <cell r="A47040">
            <v>0</v>
          </cell>
        </row>
        <row r="47041">
          <cell r="A47041">
            <v>0</v>
          </cell>
        </row>
        <row r="47042">
          <cell r="A47042">
            <v>0</v>
          </cell>
        </row>
        <row r="47043">
          <cell r="A47043">
            <v>0</v>
          </cell>
        </row>
        <row r="47044">
          <cell r="A47044">
            <v>0</v>
          </cell>
        </row>
        <row r="47045">
          <cell r="A47045">
            <v>0</v>
          </cell>
        </row>
        <row r="47046">
          <cell r="A47046">
            <v>0</v>
          </cell>
        </row>
        <row r="47047">
          <cell r="A47047">
            <v>0</v>
          </cell>
        </row>
        <row r="47048">
          <cell r="A47048">
            <v>0</v>
          </cell>
        </row>
        <row r="47049">
          <cell r="A47049">
            <v>0</v>
          </cell>
        </row>
        <row r="47050">
          <cell r="A47050">
            <v>0</v>
          </cell>
        </row>
        <row r="47051">
          <cell r="A47051">
            <v>0</v>
          </cell>
        </row>
        <row r="47052">
          <cell r="A47052">
            <v>0</v>
          </cell>
        </row>
        <row r="47053">
          <cell r="A47053">
            <v>0</v>
          </cell>
        </row>
        <row r="47054">
          <cell r="A47054">
            <v>0</v>
          </cell>
        </row>
        <row r="47055">
          <cell r="A47055">
            <v>0</v>
          </cell>
        </row>
        <row r="47056">
          <cell r="A47056">
            <v>0</v>
          </cell>
        </row>
        <row r="47057">
          <cell r="A47057">
            <v>0</v>
          </cell>
        </row>
        <row r="47058">
          <cell r="A47058">
            <v>0</v>
          </cell>
        </row>
        <row r="47059">
          <cell r="A47059">
            <v>0</v>
          </cell>
        </row>
        <row r="47060">
          <cell r="A47060">
            <v>0</v>
          </cell>
        </row>
        <row r="47061">
          <cell r="A47061">
            <v>0</v>
          </cell>
        </row>
        <row r="47062">
          <cell r="A47062">
            <v>0</v>
          </cell>
        </row>
        <row r="47063">
          <cell r="A47063">
            <v>0</v>
          </cell>
        </row>
        <row r="47064">
          <cell r="A47064">
            <v>0</v>
          </cell>
        </row>
        <row r="47065">
          <cell r="A47065">
            <v>0</v>
          </cell>
        </row>
        <row r="47066">
          <cell r="A47066">
            <v>0</v>
          </cell>
        </row>
        <row r="47067">
          <cell r="A47067">
            <v>0</v>
          </cell>
        </row>
        <row r="47068">
          <cell r="A47068">
            <v>0</v>
          </cell>
        </row>
        <row r="47069">
          <cell r="A47069">
            <v>0</v>
          </cell>
        </row>
        <row r="47070">
          <cell r="A47070">
            <v>0</v>
          </cell>
        </row>
        <row r="47071">
          <cell r="A47071">
            <v>0</v>
          </cell>
        </row>
        <row r="47072">
          <cell r="A47072">
            <v>0</v>
          </cell>
        </row>
        <row r="47073">
          <cell r="A47073">
            <v>0</v>
          </cell>
        </row>
        <row r="47074">
          <cell r="A47074">
            <v>0</v>
          </cell>
        </row>
        <row r="47075">
          <cell r="A47075">
            <v>0</v>
          </cell>
        </row>
        <row r="47076">
          <cell r="A47076">
            <v>0</v>
          </cell>
        </row>
        <row r="47077">
          <cell r="A47077">
            <v>0</v>
          </cell>
        </row>
        <row r="47078">
          <cell r="A47078">
            <v>0</v>
          </cell>
        </row>
        <row r="47079">
          <cell r="A47079">
            <v>0</v>
          </cell>
        </row>
        <row r="47080">
          <cell r="A47080">
            <v>0</v>
          </cell>
        </row>
        <row r="47081">
          <cell r="A47081">
            <v>0</v>
          </cell>
        </row>
        <row r="47082">
          <cell r="A47082">
            <v>0</v>
          </cell>
        </row>
        <row r="47083">
          <cell r="A47083">
            <v>0</v>
          </cell>
        </row>
        <row r="47084">
          <cell r="A47084">
            <v>0</v>
          </cell>
        </row>
        <row r="47085">
          <cell r="A47085">
            <v>0</v>
          </cell>
        </row>
        <row r="47086">
          <cell r="A47086">
            <v>0</v>
          </cell>
        </row>
        <row r="47087">
          <cell r="A47087">
            <v>0</v>
          </cell>
        </row>
        <row r="47088">
          <cell r="A47088">
            <v>0</v>
          </cell>
        </row>
        <row r="47089">
          <cell r="A47089">
            <v>0</v>
          </cell>
        </row>
        <row r="47090">
          <cell r="A47090">
            <v>0</v>
          </cell>
        </row>
        <row r="47091">
          <cell r="A47091">
            <v>0</v>
          </cell>
        </row>
        <row r="47092">
          <cell r="A47092">
            <v>0</v>
          </cell>
        </row>
        <row r="47093">
          <cell r="A47093">
            <v>0</v>
          </cell>
        </row>
        <row r="47094">
          <cell r="A47094">
            <v>0</v>
          </cell>
        </row>
        <row r="47095">
          <cell r="A47095">
            <v>0</v>
          </cell>
        </row>
        <row r="47096">
          <cell r="A47096">
            <v>0</v>
          </cell>
        </row>
        <row r="47097">
          <cell r="A47097">
            <v>0</v>
          </cell>
        </row>
        <row r="47098">
          <cell r="A47098">
            <v>0</v>
          </cell>
        </row>
        <row r="47099">
          <cell r="A47099">
            <v>0</v>
          </cell>
        </row>
        <row r="47100">
          <cell r="A47100">
            <v>0</v>
          </cell>
        </row>
        <row r="47101">
          <cell r="A47101">
            <v>0</v>
          </cell>
        </row>
        <row r="47102">
          <cell r="A47102">
            <v>0</v>
          </cell>
        </row>
        <row r="47103">
          <cell r="A47103">
            <v>0</v>
          </cell>
        </row>
        <row r="47104">
          <cell r="A47104">
            <v>0</v>
          </cell>
        </row>
        <row r="47105">
          <cell r="A47105">
            <v>0</v>
          </cell>
        </row>
        <row r="47106">
          <cell r="A47106">
            <v>0</v>
          </cell>
        </row>
        <row r="47107">
          <cell r="A47107">
            <v>0</v>
          </cell>
        </row>
        <row r="47108">
          <cell r="A47108">
            <v>0</v>
          </cell>
        </row>
        <row r="47109">
          <cell r="A47109">
            <v>0</v>
          </cell>
        </row>
        <row r="47110">
          <cell r="A47110">
            <v>0</v>
          </cell>
        </row>
        <row r="47111">
          <cell r="A47111">
            <v>0</v>
          </cell>
        </row>
        <row r="47112">
          <cell r="A47112">
            <v>0</v>
          </cell>
        </row>
        <row r="47113">
          <cell r="A47113">
            <v>0</v>
          </cell>
        </row>
        <row r="47114">
          <cell r="A47114">
            <v>0</v>
          </cell>
        </row>
        <row r="47115">
          <cell r="A47115">
            <v>0</v>
          </cell>
        </row>
        <row r="47116">
          <cell r="A47116">
            <v>0</v>
          </cell>
        </row>
        <row r="47117">
          <cell r="A47117">
            <v>0</v>
          </cell>
        </row>
        <row r="47118">
          <cell r="A47118">
            <v>0</v>
          </cell>
        </row>
        <row r="47119">
          <cell r="A47119">
            <v>0</v>
          </cell>
        </row>
        <row r="47120">
          <cell r="A47120">
            <v>0</v>
          </cell>
        </row>
        <row r="47121">
          <cell r="A47121">
            <v>0</v>
          </cell>
        </row>
        <row r="47122">
          <cell r="A47122">
            <v>0</v>
          </cell>
        </row>
        <row r="47123">
          <cell r="A47123">
            <v>0</v>
          </cell>
        </row>
        <row r="47124">
          <cell r="A47124">
            <v>0</v>
          </cell>
        </row>
        <row r="47125">
          <cell r="A47125">
            <v>0</v>
          </cell>
        </row>
        <row r="47126">
          <cell r="A47126">
            <v>0</v>
          </cell>
        </row>
        <row r="47127">
          <cell r="A47127">
            <v>0</v>
          </cell>
        </row>
        <row r="47128">
          <cell r="A47128">
            <v>0</v>
          </cell>
        </row>
        <row r="47129">
          <cell r="A47129">
            <v>0</v>
          </cell>
        </row>
        <row r="47130">
          <cell r="A47130">
            <v>0</v>
          </cell>
        </row>
        <row r="47131">
          <cell r="A47131">
            <v>0</v>
          </cell>
        </row>
        <row r="47132">
          <cell r="A47132">
            <v>0</v>
          </cell>
        </row>
        <row r="47133">
          <cell r="A47133">
            <v>0</v>
          </cell>
        </row>
        <row r="47134">
          <cell r="A47134">
            <v>0</v>
          </cell>
        </row>
        <row r="47135">
          <cell r="A47135">
            <v>0</v>
          </cell>
        </row>
        <row r="47136">
          <cell r="A47136">
            <v>0</v>
          </cell>
        </row>
        <row r="47137">
          <cell r="A47137">
            <v>0</v>
          </cell>
        </row>
        <row r="47138">
          <cell r="A47138">
            <v>0</v>
          </cell>
        </row>
        <row r="47139">
          <cell r="A47139">
            <v>0</v>
          </cell>
        </row>
        <row r="47140">
          <cell r="A47140">
            <v>0</v>
          </cell>
        </row>
        <row r="47141">
          <cell r="A47141">
            <v>0</v>
          </cell>
        </row>
        <row r="47142">
          <cell r="A47142">
            <v>0</v>
          </cell>
        </row>
        <row r="47143">
          <cell r="A47143">
            <v>0</v>
          </cell>
        </row>
        <row r="47144">
          <cell r="A47144">
            <v>0</v>
          </cell>
        </row>
        <row r="47145">
          <cell r="A47145">
            <v>0</v>
          </cell>
        </row>
        <row r="47146">
          <cell r="A47146">
            <v>0</v>
          </cell>
        </row>
        <row r="47147">
          <cell r="A47147">
            <v>0</v>
          </cell>
        </row>
        <row r="47148">
          <cell r="A47148">
            <v>0</v>
          </cell>
        </row>
        <row r="47149">
          <cell r="A47149">
            <v>0</v>
          </cell>
        </row>
        <row r="47150">
          <cell r="A47150">
            <v>0</v>
          </cell>
        </row>
        <row r="47151">
          <cell r="A47151">
            <v>0</v>
          </cell>
        </row>
        <row r="47152">
          <cell r="A47152">
            <v>0</v>
          </cell>
        </row>
        <row r="47153">
          <cell r="A47153">
            <v>0</v>
          </cell>
        </row>
        <row r="47154">
          <cell r="A47154">
            <v>0</v>
          </cell>
        </row>
        <row r="47155">
          <cell r="A47155">
            <v>0</v>
          </cell>
        </row>
        <row r="47156">
          <cell r="A47156">
            <v>0</v>
          </cell>
        </row>
        <row r="47157">
          <cell r="A47157">
            <v>0</v>
          </cell>
        </row>
        <row r="47158">
          <cell r="A47158">
            <v>0</v>
          </cell>
        </row>
        <row r="47159">
          <cell r="A47159">
            <v>0</v>
          </cell>
        </row>
        <row r="47160">
          <cell r="A47160">
            <v>0</v>
          </cell>
        </row>
        <row r="47161">
          <cell r="A47161">
            <v>0</v>
          </cell>
        </row>
        <row r="47162">
          <cell r="A47162">
            <v>0</v>
          </cell>
        </row>
        <row r="47163">
          <cell r="A47163">
            <v>0</v>
          </cell>
        </row>
        <row r="47164">
          <cell r="A47164">
            <v>0</v>
          </cell>
        </row>
        <row r="47165">
          <cell r="A47165">
            <v>0</v>
          </cell>
        </row>
        <row r="47166">
          <cell r="A47166">
            <v>0</v>
          </cell>
        </row>
        <row r="47167">
          <cell r="A47167">
            <v>0</v>
          </cell>
        </row>
        <row r="47168">
          <cell r="A47168">
            <v>0</v>
          </cell>
        </row>
        <row r="47169">
          <cell r="A47169">
            <v>0</v>
          </cell>
        </row>
        <row r="47170">
          <cell r="A47170">
            <v>0</v>
          </cell>
        </row>
        <row r="47171">
          <cell r="A47171">
            <v>0</v>
          </cell>
        </row>
        <row r="47172">
          <cell r="A47172">
            <v>0</v>
          </cell>
        </row>
        <row r="47173">
          <cell r="A47173">
            <v>0</v>
          </cell>
        </row>
        <row r="47174">
          <cell r="A47174">
            <v>0</v>
          </cell>
        </row>
        <row r="47175">
          <cell r="A47175">
            <v>0</v>
          </cell>
        </row>
        <row r="47176">
          <cell r="A47176">
            <v>0</v>
          </cell>
        </row>
        <row r="47177">
          <cell r="A47177">
            <v>0</v>
          </cell>
        </row>
        <row r="47178">
          <cell r="A47178">
            <v>0</v>
          </cell>
        </row>
        <row r="47179">
          <cell r="A47179">
            <v>0</v>
          </cell>
        </row>
        <row r="47180">
          <cell r="A47180">
            <v>0</v>
          </cell>
        </row>
        <row r="47181">
          <cell r="A47181">
            <v>0</v>
          </cell>
        </row>
        <row r="47182">
          <cell r="A47182">
            <v>0</v>
          </cell>
        </row>
        <row r="47183">
          <cell r="A47183">
            <v>0</v>
          </cell>
        </row>
        <row r="47184">
          <cell r="A47184">
            <v>0</v>
          </cell>
        </row>
        <row r="47185">
          <cell r="A47185">
            <v>0</v>
          </cell>
        </row>
        <row r="47186">
          <cell r="A47186">
            <v>0</v>
          </cell>
        </row>
        <row r="47187">
          <cell r="A47187">
            <v>0</v>
          </cell>
        </row>
        <row r="47188">
          <cell r="A47188">
            <v>0</v>
          </cell>
        </row>
        <row r="47189">
          <cell r="A47189">
            <v>0</v>
          </cell>
        </row>
        <row r="47190">
          <cell r="A47190">
            <v>0</v>
          </cell>
        </row>
        <row r="47191">
          <cell r="A47191">
            <v>0</v>
          </cell>
        </row>
        <row r="47192">
          <cell r="A47192">
            <v>0</v>
          </cell>
        </row>
        <row r="47193">
          <cell r="A47193">
            <v>0</v>
          </cell>
        </row>
        <row r="47194">
          <cell r="A47194">
            <v>0</v>
          </cell>
        </row>
        <row r="47195">
          <cell r="A47195">
            <v>0</v>
          </cell>
        </row>
        <row r="47196">
          <cell r="A47196">
            <v>0</v>
          </cell>
        </row>
        <row r="47197">
          <cell r="A47197">
            <v>0</v>
          </cell>
        </row>
        <row r="47198">
          <cell r="A47198">
            <v>0</v>
          </cell>
        </row>
        <row r="47199">
          <cell r="A47199">
            <v>0</v>
          </cell>
        </row>
        <row r="47200">
          <cell r="A47200">
            <v>0</v>
          </cell>
        </row>
        <row r="47201">
          <cell r="A47201">
            <v>0</v>
          </cell>
        </row>
        <row r="47202">
          <cell r="A47202">
            <v>0</v>
          </cell>
        </row>
        <row r="47203">
          <cell r="A47203">
            <v>0</v>
          </cell>
        </row>
        <row r="47204">
          <cell r="A47204">
            <v>0</v>
          </cell>
        </row>
        <row r="47205">
          <cell r="A47205">
            <v>0</v>
          </cell>
        </row>
        <row r="47206">
          <cell r="A47206">
            <v>0</v>
          </cell>
        </row>
        <row r="47207">
          <cell r="A47207">
            <v>0</v>
          </cell>
        </row>
        <row r="47208">
          <cell r="A47208">
            <v>0</v>
          </cell>
        </row>
        <row r="47209">
          <cell r="A47209">
            <v>0</v>
          </cell>
        </row>
        <row r="47210">
          <cell r="A47210">
            <v>0</v>
          </cell>
        </row>
        <row r="47211">
          <cell r="A47211">
            <v>0</v>
          </cell>
        </row>
        <row r="47212">
          <cell r="A47212">
            <v>0</v>
          </cell>
        </row>
        <row r="47213">
          <cell r="A47213">
            <v>0</v>
          </cell>
        </row>
        <row r="47214">
          <cell r="A47214">
            <v>0</v>
          </cell>
        </row>
        <row r="47215">
          <cell r="A47215">
            <v>0</v>
          </cell>
        </row>
        <row r="47216">
          <cell r="A47216">
            <v>0</v>
          </cell>
        </row>
        <row r="47217">
          <cell r="A47217">
            <v>0</v>
          </cell>
        </row>
        <row r="47218">
          <cell r="A47218">
            <v>0</v>
          </cell>
        </row>
        <row r="47219">
          <cell r="A47219">
            <v>0</v>
          </cell>
        </row>
        <row r="47220">
          <cell r="A47220">
            <v>0</v>
          </cell>
        </row>
        <row r="47221">
          <cell r="A47221">
            <v>0</v>
          </cell>
        </row>
        <row r="47222">
          <cell r="A47222">
            <v>0</v>
          </cell>
        </row>
        <row r="47223">
          <cell r="A47223">
            <v>0</v>
          </cell>
        </row>
        <row r="47224">
          <cell r="A47224">
            <v>0</v>
          </cell>
        </row>
        <row r="47225">
          <cell r="A47225">
            <v>0</v>
          </cell>
        </row>
        <row r="47226">
          <cell r="A47226">
            <v>0</v>
          </cell>
        </row>
        <row r="47227">
          <cell r="A47227">
            <v>0</v>
          </cell>
        </row>
        <row r="47228">
          <cell r="A47228">
            <v>0</v>
          </cell>
        </row>
        <row r="47229">
          <cell r="A47229">
            <v>0</v>
          </cell>
        </row>
        <row r="47230">
          <cell r="A47230">
            <v>0</v>
          </cell>
        </row>
        <row r="47231">
          <cell r="A47231">
            <v>0</v>
          </cell>
        </row>
        <row r="47232">
          <cell r="A47232">
            <v>0</v>
          </cell>
        </row>
        <row r="47233">
          <cell r="A47233">
            <v>0</v>
          </cell>
        </row>
        <row r="47234">
          <cell r="A47234">
            <v>0</v>
          </cell>
        </row>
        <row r="47235">
          <cell r="A47235">
            <v>0</v>
          </cell>
        </row>
        <row r="47236">
          <cell r="A47236">
            <v>0</v>
          </cell>
        </row>
        <row r="47237">
          <cell r="A47237">
            <v>0</v>
          </cell>
        </row>
        <row r="47238">
          <cell r="A47238">
            <v>0</v>
          </cell>
        </row>
        <row r="47239">
          <cell r="A47239">
            <v>0</v>
          </cell>
        </row>
        <row r="47240">
          <cell r="A47240">
            <v>0</v>
          </cell>
        </row>
        <row r="47241">
          <cell r="A47241">
            <v>0</v>
          </cell>
        </row>
        <row r="47242">
          <cell r="A47242">
            <v>0</v>
          </cell>
        </row>
        <row r="47243">
          <cell r="A47243">
            <v>0</v>
          </cell>
        </row>
        <row r="47244">
          <cell r="A47244">
            <v>0</v>
          </cell>
        </row>
        <row r="47245">
          <cell r="A47245">
            <v>0</v>
          </cell>
        </row>
        <row r="47246">
          <cell r="A47246">
            <v>0</v>
          </cell>
        </row>
        <row r="47247">
          <cell r="A47247">
            <v>0</v>
          </cell>
        </row>
        <row r="47248">
          <cell r="A47248">
            <v>0</v>
          </cell>
        </row>
        <row r="47249">
          <cell r="A47249">
            <v>0</v>
          </cell>
        </row>
        <row r="47250">
          <cell r="A47250">
            <v>0</v>
          </cell>
        </row>
        <row r="47251">
          <cell r="A47251">
            <v>0</v>
          </cell>
        </row>
        <row r="47252">
          <cell r="A47252">
            <v>0</v>
          </cell>
        </row>
        <row r="47253">
          <cell r="A47253">
            <v>0</v>
          </cell>
        </row>
        <row r="47254">
          <cell r="A47254">
            <v>0</v>
          </cell>
        </row>
        <row r="47255">
          <cell r="A47255">
            <v>0</v>
          </cell>
        </row>
        <row r="47256">
          <cell r="A47256">
            <v>0</v>
          </cell>
        </row>
        <row r="47257">
          <cell r="A47257">
            <v>0</v>
          </cell>
        </row>
        <row r="47258">
          <cell r="A47258">
            <v>0</v>
          </cell>
        </row>
        <row r="47259">
          <cell r="A47259">
            <v>0</v>
          </cell>
        </row>
        <row r="47260">
          <cell r="A47260">
            <v>0</v>
          </cell>
        </row>
        <row r="47261">
          <cell r="A47261">
            <v>0</v>
          </cell>
        </row>
        <row r="47262">
          <cell r="A47262">
            <v>0</v>
          </cell>
        </row>
        <row r="47263">
          <cell r="A47263">
            <v>0</v>
          </cell>
        </row>
        <row r="47264">
          <cell r="A47264">
            <v>0</v>
          </cell>
        </row>
        <row r="47265">
          <cell r="A47265">
            <v>0</v>
          </cell>
        </row>
        <row r="47266">
          <cell r="A47266">
            <v>0</v>
          </cell>
        </row>
        <row r="47267">
          <cell r="A47267">
            <v>0</v>
          </cell>
        </row>
        <row r="47268">
          <cell r="A47268">
            <v>0</v>
          </cell>
        </row>
        <row r="47269">
          <cell r="A47269">
            <v>0</v>
          </cell>
        </row>
        <row r="47270">
          <cell r="A47270">
            <v>0</v>
          </cell>
        </row>
        <row r="47271">
          <cell r="A47271">
            <v>0</v>
          </cell>
        </row>
        <row r="47272">
          <cell r="A47272">
            <v>0</v>
          </cell>
        </row>
        <row r="47273">
          <cell r="A47273">
            <v>0</v>
          </cell>
        </row>
        <row r="47274">
          <cell r="A47274">
            <v>0</v>
          </cell>
        </row>
        <row r="47275">
          <cell r="A47275">
            <v>0</v>
          </cell>
        </row>
        <row r="47276">
          <cell r="A47276">
            <v>0</v>
          </cell>
        </row>
        <row r="47277">
          <cell r="A47277">
            <v>0</v>
          </cell>
        </row>
        <row r="47278">
          <cell r="A47278">
            <v>0</v>
          </cell>
        </row>
        <row r="47279">
          <cell r="A47279">
            <v>0</v>
          </cell>
        </row>
        <row r="47280">
          <cell r="A47280">
            <v>0</v>
          </cell>
        </row>
        <row r="47281">
          <cell r="A47281">
            <v>0</v>
          </cell>
        </row>
        <row r="47282">
          <cell r="A47282">
            <v>0</v>
          </cell>
        </row>
        <row r="47283">
          <cell r="A47283">
            <v>0</v>
          </cell>
        </row>
        <row r="47284">
          <cell r="A47284">
            <v>0</v>
          </cell>
        </row>
        <row r="47285">
          <cell r="A47285">
            <v>0</v>
          </cell>
        </row>
        <row r="47286">
          <cell r="A47286">
            <v>0</v>
          </cell>
        </row>
        <row r="47287">
          <cell r="A47287">
            <v>0</v>
          </cell>
        </row>
        <row r="47288">
          <cell r="A47288">
            <v>0</v>
          </cell>
        </row>
        <row r="47289">
          <cell r="A47289">
            <v>0</v>
          </cell>
        </row>
        <row r="47290">
          <cell r="A47290">
            <v>0</v>
          </cell>
        </row>
        <row r="47291">
          <cell r="A47291">
            <v>0</v>
          </cell>
        </row>
        <row r="47292">
          <cell r="A47292">
            <v>0</v>
          </cell>
        </row>
        <row r="47293">
          <cell r="A47293">
            <v>0</v>
          </cell>
        </row>
        <row r="47294">
          <cell r="A47294">
            <v>0</v>
          </cell>
        </row>
        <row r="47295">
          <cell r="A47295">
            <v>0</v>
          </cell>
        </row>
        <row r="47296">
          <cell r="A47296">
            <v>0</v>
          </cell>
        </row>
        <row r="47297">
          <cell r="A47297">
            <v>0</v>
          </cell>
        </row>
        <row r="47298">
          <cell r="A47298">
            <v>0</v>
          </cell>
        </row>
        <row r="47299">
          <cell r="A47299">
            <v>0</v>
          </cell>
        </row>
        <row r="47300">
          <cell r="A47300">
            <v>0</v>
          </cell>
        </row>
        <row r="47301">
          <cell r="A47301">
            <v>0</v>
          </cell>
        </row>
        <row r="47302">
          <cell r="A47302">
            <v>0</v>
          </cell>
        </row>
        <row r="47303">
          <cell r="A47303">
            <v>0</v>
          </cell>
        </row>
        <row r="47304">
          <cell r="A47304">
            <v>0</v>
          </cell>
        </row>
        <row r="47305">
          <cell r="A47305">
            <v>0</v>
          </cell>
        </row>
        <row r="47306">
          <cell r="A47306">
            <v>0</v>
          </cell>
        </row>
        <row r="47307">
          <cell r="A47307">
            <v>0</v>
          </cell>
        </row>
        <row r="47308">
          <cell r="A47308">
            <v>0</v>
          </cell>
        </row>
        <row r="47309">
          <cell r="A47309">
            <v>0</v>
          </cell>
        </row>
        <row r="47310">
          <cell r="A47310">
            <v>0</v>
          </cell>
        </row>
        <row r="47311">
          <cell r="A47311">
            <v>0</v>
          </cell>
        </row>
        <row r="47312">
          <cell r="A47312">
            <v>0</v>
          </cell>
        </row>
        <row r="47313">
          <cell r="A47313">
            <v>0</v>
          </cell>
        </row>
        <row r="47314">
          <cell r="A47314">
            <v>0</v>
          </cell>
        </row>
        <row r="47315">
          <cell r="A47315">
            <v>0</v>
          </cell>
        </row>
        <row r="47316">
          <cell r="A47316">
            <v>0</v>
          </cell>
        </row>
        <row r="47317">
          <cell r="A47317">
            <v>0</v>
          </cell>
        </row>
        <row r="47318">
          <cell r="A47318">
            <v>0</v>
          </cell>
        </row>
        <row r="47319">
          <cell r="A47319">
            <v>0</v>
          </cell>
        </row>
        <row r="47320">
          <cell r="A47320">
            <v>0</v>
          </cell>
        </row>
        <row r="47321">
          <cell r="A47321">
            <v>0</v>
          </cell>
        </row>
        <row r="47322">
          <cell r="A47322">
            <v>0</v>
          </cell>
        </row>
        <row r="47323">
          <cell r="A47323">
            <v>0</v>
          </cell>
        </row>
        <row r="47324">
          <cell r="A47324">
            <v>0</v>
          </cell>
        </row>
        <row r="47325">
          <cell r="A47325">
            <v>0</v>
          </cell>
        </row>
        <row r="47326">
          <cell r="A47326">
            <v>0</v>
          </cell>
        </row>
        <row r="47327">
          <cell r="A47327">
            <v>0</v>
          </cell>
        </row>
        <row r="47328">
          <cell r="A47328">
            <v>0</v>
          </cell>
        </row>
        <row r="47329">
          <cell r="A47329">
            <v>0</v>
          </cell>
        </row>
        <row r="47330">
          <cell r="A47330">
            <v>0</v>
          </cell>
        </row>
        <row r="47331">
          <cell r="A47331">
            <v>0</v>
          </cell>
        </row>
        <row r="47332">
          <cell r="A47332">
            <v>0</v>
          </cell>
        </row>
        <row r="47333">
          <cell r="A47333">
            <v>0</v>
          </cell>
        </row>
        <row r="47334">
          <cell r="A47334">
            <v>0</v>
          </cell>
        </row>
        <row r="47335">
          <cell r="A47335">
            <v>0</v>
          </cell>
        </row>
        <row r="47336">
          <cell r="A47336">
            <v>0</v>
          </cell>
        </row>
        <row r="47337">
          <cell r="A47337">
            <v>0</v>
          </cell>
        </row>
        <row r="47338">
          <cell r="A47338">
            <v>0</v>
          </cell>
        </row>
        <row r="47339">
          <cell r="A47339">
            <v>0</v>
          </cell>
        </row>
        <row r="47340">
          <cell r="A47340">
            <v>0</v>
          </cell>
        </row>
        <row r="47341">
          <cell r="A47341">
            <v>0</v>
          </cell>
        </row>
        <row r="47342">
          <cell r="A47342">
            <v>0</v>
          </cell>
        </row>
        <row r="47343">
          <cell r="A47343">
            <v>0</v>
          </cell>
        </row>
        <row r="47344">
          <cell r="A47344">
            <v>0</v>
          </cell>
        </row>
        <row r="47345">
          <cell r="A47345">
            <v>0</v>
          </cell>
        </row>
        <row r="47346">
          <cell r="A47346">
            <v>0</v>
          </cell>
        </row>
        <row r="47347">
          <cell r="A47347">
            <v>0</v>
          </cell>
        </row>
        <row r="47348">
          <cell r="A47348">
            <v>0</v>
          </cell>
        </row>
        <row r="47349">
          <cell r="A47349">
            <v>0</v>
          </cell>
        </row>
        <row r="47350">
          <cell r="A47350">
            <v>0</v>
          </cell>
        </row>
        <row r="47351">
          <cell r="A47351">
            <v>0</v>
          </cell>
        </row>
        <row r="47352">
          <cell r="A47352">
            <v>0</v>
          </cell>
        </row>
        <row r="47353">
          <cell r="A47353">
            <v>0</v>
          </cell>
        </row>
        <row r="47354">
          <cell r="A47354">
            <v>0</v>
          </cell>
        </row>
        <row r="47355">
          <cell r="A47355">
            <v>0</v>
          </cell>
        </row>
        <row r="47356">
          <cell r="A47356">
            <v>0</v>
          </cell>
        </row>
        <row r="47357">
          <cell r="A47357">
            <v>0</v>
          </cell>
        </row>
        <row r="47358">
          <cell r="A47358">
            <v>0</v>
          </cell>
        </row>
        <row r="47359">
          <cell r="A47359">
            <v>0</v>
          </cell>
        </row>
        <row r="47360">
          <cell r="A47360">
            <v>0</v>
          </cell>
        </row>
        <row r="47361">
          <cell r="A47361">
            <v>0</v>
          </cell>
        </row>
        <row r="47362">
          <cell r="A47362">
            <v>0</v>
          </cell>
        </row>
        <row r="47363">
          <cell r="A47363">
            <v>0</v>
          </cell>
        </row>
        <row r="47364">
          <cell r="A47364">
            <v>0</v>
          </cell>
        </row>
        <row r="47365">
          <cell r="A47365">
            <v>0</v>
          </cell>
        </row>
        <row r="47366">
          <cell r="A47366">
            <v>0</v>
          </cell>
        </row>
        <row r="47367">
          <cell r="A47367">
            <v>0</v>
          </cell>
        </row>
        <row r="47368">
          <cell r="A47368">
            <v>0</v>
          </cell>
        </row>
        <row r="47369">
          <cell r="A47369">
            <v>0</v>
          </cell>
        </row>
        <row r="47370">
          <cell r="A47370">
            <v>0</v>
          </cell>
        </row>
        <row r="47371">
          <cell r="A47371">
            <v>0</v>
          </cell>
        </row>
        <row r="47372">
          <cell r="A47372">
            <v>0</v>
          </cell>
        </row>
        <row r="47373">
          <cell r="A47373">
            <v>0</v>
          </cell>
        </row>
        <row r="47374">
          <cell r="A47374">
            <v>0</v>
          </cell>
        </row>
        <row r="47375">
          <cell r="A47375">
            <v>0</v>
          </cell>
        </row>
        <row r="47376">
          <cell r="A47376">
            <v>0</v>
          </cell>
        </row>
        <row r="47377">
          <cell r="A47377">
            <v>0</v>
          </cell>
        </row>
        <row r="47378">
          <cell r="A47378">
            <v>0</v>
          </cell>
        </row>
        <row r="47379">
          <cell r="A47379">
            <v>0</v>
          </cell>
        </row>
        <row r="47380">
          <cell r="A47380">
            <v>0</v>
          </cell>
        </row>
        <row r="47381">
          <cell r="A47381">
            <v>0</v>
          </cell>
        </row>
        <row r="47382">
          <cell r="A47382">
            <v>0</v>
          </cell>
        </row>
        <row r="47383">
          <cell r="A47383">
            <v>0</v>
          </cell>
        </row>
        <row r="47384">
          <cell r="A47384">
            <v>0</v>
          </cell>
        </row>
        <row r="47385">
          <cell r="A47385">
            <v>0</v>
          </cell>
        </row>
        <row r="47386">
          <cell r="A47386">
            <v>0</v>
          </cell>
        </row>
        <row r="47387">
          <cell r="A47387">
            <v>0</v>
          </cell>
        </row>
        <row r="47388">
          <cell r="A47388">
            <v>0</v>
          </cell>
        </row>
        <row r="47389">
          <cell r="A47389">
            <v>0</v>
          </cell>
        </row>
        <row r="47390">
          <cell r="A47390">
            <v>0</v>
          </cell>
        </row>
        <row r="47391">
          <cell r="A47391">
            <v>0</v>
          </cell>
        </row>
        <row r="47392">
          <cell r="A47392">
            <v>0</v>
          </cell>
        </row>
        <row r="47393">
          <cell r="A47393">
            <v>0</v>
          </cell>
        </row>
        <row r="47394">
          <cell r="A47394">
            <v>0</v>
          </cell>
        </row>
        <row r="47395">
          <cell r="A47395">
            <v>0</v>
          </cell>
        </row>
        <row r="47396">
          <cell r="A47396">
            <v>0</v>
          </cell>
        </row>
        <row r="47397">
          <cell r="A47397">
            <v>0</v>
          </cell>
        </row>
        <row r="47398">
          <cell r="A47398">
            <v>0</v>
          </cell>
        </row>
        <row r="47399">
          <cell r="A47399">
            <v>0</v>
          </cell>
        </row>
        <row r="47400">
          <cell r="A47400">
            <v>0</v>
          </cell>
        </row>
        <row r="47401">
          <cell r="A47401">
            <v>0</v>
          </cell>
        </row>
        <row r="47402">
          <cell r="A47402">
            <v>0</v>
          </cell>
        </row>
        <row r="47403">
          <cell r="A47403">
            <v>0</v>
          </cell>
        </row>
        <row r="47404">
          <cell r="A47404">
            <v>0</v>
          </cell>
        </row>
        <row r="47405">
          <cell r="A47405">
            <v>0</v>
          </cell>
        </row>
        <row r="47406">
          <cell r="A47406">
            <v>0</v>
          </cell>
        </row>
        <row r="47407">
          <cell r="A47407">
            <v>0</v>
          </cell>
        </row>
        <row r="47408">
          <cell r="A47408">
            <v>0</v>
          </cell>
        </row>
        <row r="47409">
          <cell r="A47409">
            <v>0</v>
          </cell>
        </row>
        <row r="47410">
          <cell r="A47410">
            <v>0</v>
          </cell>
        </row>
        <row r="47411">
          <cell r="A47411">
            <v>0</v>
          </cell>
        </row>
        <row r="47412">
          <cell r="A47412">
            <v>0</v>
          </cell>
        </row>
        <row r="47413">
          <cell r="A47413">
            <v>0</v>
          </cell>
        </row>
        <row r="47414">
          <cell r="A47414">
            <v>0</v>
          </cell>
        </row>
        <row r="47415">
          <cell r="A47415">
            <v>0</v>
          </cell>
        </row>
        <row r="47416">
          <cell r="A47416">
            <v>0</v>
          </cell>
        </row>
        <row r="47417">
          <cell r="A47417">
            <v>0</v>
          </cell>
        </row>
        <row r="47418">
          <cell r="A47418">
            <v>0</v>
          </cell>
        </row>
        <row r="47419">
          <cell r="A47419">
            <v>0</v>
          </cell>
        </row>
        <row r="47420">
          <cell r="A47420">
            <v>0</v>
          </cell>
        </row>
        <row r="47421">
          <cell r="A47421">
            <v>0</v>
          </cell>
        </row>
        <row r="47422">
          <cell r="A47422">
            <v>0</v>
          </cell>
        </row>
        <row r="47423">
          <cell r="A47423">
            <v>0</v>
          </cell>
        </row>
        <row r="47424">
          <cell r="A47424">
            <v>0</v>
          </cell>
        </row>
        <row r="47425">
          <cell r="A47425">
            <v>0</v>
          </cell>
        </row>
        <row r="47426">
          <cell r="A47426">
            <v>0</v>
          </cell>
        </row>
        <row r="47427">
          <cell r="A47427">
            <v>0</v>
          </cell>
        </row>
        <row r="47428">
          <cell r="A47428">
            <v>0</v>
          </cell>
        </row>
        <row r="47429">
          <cell r="A47429">
            <v>0</v>
          </cell>
        </row>
        <row r="47430">
          <cell r="A47430">
            <v>0</v>
          </cell>
        </row>
        <row r="47431">
          <cell r="A47431">
            <v>0</v>
          </cell>
        </row>
        <row r="47432">
          <cell r="A47432">
            <v>0</v>
          </cell>
        </row>
        <row r="47433">
          <cell r="A47433">
            <v>0</v>
          </cell>
        </row>
        <row r="47434">
          <cell r="A47434">
            <v>0</v>
          </cell>
        </row>
        <row r="47435">
          <cell r="A47435">
            <v>0</v>
          </cell>
        </row>
        <row r="47436">
          <cell r="A47436">
            <v>0</v>
          </cell>
        </row>
        <row r="47437">
          <cell r="A47437">
            <v>0</v>
          </cell>
        </row>
        <row r="47438">
          <cell r="A47438">
            <v>0</v>
          </cell>
        </row>
        <row r="47439">
          <cell r="A47439">
            <v>0</v>
          </cell>
        </row>
        <row r="47440">
          <cell r="A47440">
            <v>0</v>
          </cell>
        </row>
        <row r="47441">
          <cell r="A47441">
            <v>0</v>
          </cell>
        </row>
        <row r="47442">
          <cell r="A47442">
            <v>0</v>
          </cell>
        </row>
        <row r="47443">
          <cell r="A47443">
            <v>0</v>
          </cell>
        </row>
        <row r="47444">
          <cell r="A47444">
            <v>0</v>
          </cell>
        </row>
        <row r="47445">
          <cell r="A47445">
            <v>0</v>
          </cell>
        </row>
        <row r="47446">
          <cell r="A47446">
            <v>0</v>
          </cell>
        </row>
        <row r="47447">
          <cell r="A47447">
            <v>0</v>
          </cell>
        </row>
        <row r="47448">
          <cell r="A47448">
            <v>0</v>
          </cell>
        </row>
        <row r="47449">
          <cell r="A47449">
            <v>0</v>
          </cell>
        </row>
        <row r="47450">
          <cell r="A47450">
            <v>0</v>
          </cell>
        </row>
        <row r="47451">
          <cell r="A47451">
            <v>0</v>
          </cell>
        </row>
        <row r="47452">
          <cell r="A47452">
            <v>0</v>
          </cell>
        </row>
        <row r="47453">
          <cell r="A47453">
            <v>0</v>
          </cell>
        </row>
        <row r="47454">
          <cell r="A47454">
            <v>0</v>
          </cell>
        </row>
        <row r="47455">
          <cell r="A47455">
            <v>0</v>
          </cell>
        </row>
        <row r="47456">
          <cell r="A47456">
            <v>0</v>
          </cell>
        </row>
        <row r="47457">
          <cell r="A47457">
            <v>0</v>
          </cell>
        </row>
        <row r="47458">
          <cell r="A47458">
            <v>0</v>
          </cell>
        </row>
        <row r="47459">
          <cell r="A47459">
            <v>0</v>
          </cell>
        </row>
        <row r="47460">
          <cell r="A47460">
            <v>0</v>
          </cell>
        </row>
        <row r="47461">
          <cell r="A47461">
            <v>0</v>
          </cell>
        </row>
        <row r="47462">
          <cell r="A47462">
            <v>0</v>
          </cell>
        </row>
        <row r="47463">
          <cell r="A47463">
            <v>0</v>
          </cell>
        </row>
        <row r="47464">
          <cell r="A47464">
            <v>0</v>
          </cell>
        </row>
        <row r="47465">
          <cell r="A47465">
            <v>0</v>
          </cell>
        </row>
        <row r="47466">
          <cell r="A47466">
            <v>0</v>
          </cell>
        </row>
        <row r="47467">
          <cell r="A47467">
            <v>0</v>
          </cell>
        </row>
        <row r="47468">
          <cell r="A47468">
            <v>0</v>
          </cell>
        </row>
        <row r="47469">
          <cell r="A47469">
            <v>0</v>
          </cell>
        </row>
        <row r="47470">
          <cell r="A47470">
            <v>0</v>
          </cell>
        </row>
        <row r="47471">
          <cell r="A47471">
            <v>0</v>
          </cell>
        </row>
        <row r="47472">
          <cell r="A47472">
            <v>0</v>
          </cell>
        </row>
        <row r="47473">
          <cell r="A47473">
            <v>0</v>
          </cell>
        </row>
        <row r="47474">
          <cell r="A47474">
            <v>0</v>
          </cell>
        </row>
        <row r="47475">
          <cell r="A47475">
            <v>0</v>
          </cell>
        </row>
        <row r="47476">
          <cell r="A47476">
            <v>0</v>
          </cell>
        </row>
        <row r="47477">
          <cell r="A47477">
            <v>0</v>
          </cell>
        </row>
        <row r="47478">
          <cell r="A47478">
            <v>0</v>
          </cell>
        </row>
        <row r="47479">
          <cell r="A47479">
            <v>0</v>
          </cell>
        </row>
        <row r="47480">
          <cell r="A47480">
            <v>0</v>
          </cell>
        </row>
        <row r="47481">
          <cell r="A47481">
            <v>0</v>
          </cell>
        </row>
        <row r="47482">
          <cell r="A47482">
            <v>0</v>
          </cell>
        </row>
        <row r="47483">
          <cell r="A47483">
            <v>0</v>
          </cell>
        </row>
        <row r="47484">
          <cell r="A47484">
            <v>0</v>
          </cell>
        </row>
        <row r="47485">
          <cell r="A47485">
            <v>0</v>
          </cell>
        </row>
        <row r="47486">
          <cell r="A47486">
            <v>0</v>
          </cell>
        </row>
        <row r="47487">
          <cell r="A47487">
            <v>0</v>
          </cell>
        </row>
        <row r="47488">
          <cell r="A47488">
            <v>0</v>
          </cell>
        </row>
        <row r="47489">
          <cell r="A47489">
            <v>0</v>
          </cell>
        </row>
        <row r="47490">
          <cell r="A47490">
            <v>0</v>
          </cell>
        </row>
        <row r="47491">
          <cell r="A47491">
            <v>0</v>
          </cell>
        </row>
        <row r="47492">
          <cell r="A47492">
            <v>0</v>
          </cell>
        </row>
        <row r="47493">
          <cell r="A47493">
            <v>0</v>
          </cell>
        </row>
        <row r="47494">
          <cell r="A47494">
            <v>0</v>
          </cell>
        </row>
        <row r="47495">
          <cell r="A47495">
            <v>0</v>
          </cell>
        </row>
        <row r="47496">
          <cell r="A47496">
            <v>0</v>
          </cell>
        </row>
        <row r="47497">
          <cell r="A47497">
            <v>0</v>
          </cell>
        </row>
        <row r="47498">
          <cell r="A47498">
            <v>0</v>
          </cell>
        </row>
        <row r="47499">
          <cell r="A47499">
            <v>0</v>
          </cell>
        </row>
        <row r="47500">
          <cell r="A47500">
            <v>0</v>
          </cell>
        </row>
        <row r="47501">
          <cell r="A47501">
            <v>0</v>
          </cell>
        </row>
        <row r="47502">
          <cell r="A47502">
            <v>0</v>
          </cell>
        </row>
        <row r="47503">
          <cell r="A47503">
            <v>0</v>
          </cell>
        </row>
        <row r="47504">
          <cell r="A47504">
            <v>0</v>
          </cell>
        </row>
        <row r="47505">
          <cell r="A47505">
            <v>0</v>
          </cell>
        </row>
        <row r="47506">
          <cell r="A47506">
            <v>0</v>
          </cell>
        </row>
        <row r="47507">
          <cell r="A47507">
            <v>0</v>
          </cell>
        </row>
        <row r="47508">
          <cell r="A47508">
            <v>0</v>
          </cell>
        </row>
        <row r="47509">
          <cell r="A47509">
            <v>0</v>
          </cell>
        </row>
        <row r="47510">
          <cell r="A47510">
            <v>0</v>
          </cell>
        </row>
        <row r="47511">
          <cell r="A47511">
            <v>0</v>
          </cell>
        </row>
        <row r="47512">
          <cell r="A47512">
            <v>0</v>
          </cell>
        </row>
        <row r="47513">
          <cell r="A47513">
            <v>0</v>
          </cell>
        </row>
        <row r="47514">
          <cell r="A47514">
            <v>0</v>
          </cell>
        </row>
        <row r="47515">
          <cell r="A47515">
            <v>0</v>
          </cell>
        </row>
        <row r="47516">
          <cell r="A47516">
            <v>0</v>
          </cell>
        </row>
        <row r="47517">
          <cell r="A47517">
            <v>0</v>
          </cell>
        </row>
        <row r="47518">
          <cell r="A47518">
            <v>0</v>
          </cell>
        </row>
        <row r="47519">
          <cell r="A47519">
            <v>0</v>
          </cell>
        </row>
        <row r="47520">
          <cell r="A47520">
            <v>0</v>
          </cell>
        </row>
        <row r="47521">
          <cell r="A47521">
            <v>0</v>
          </cell>
        </row>
        <row r="47522">
          <cell r="A47522">
            <v>0</v>
          </cell>
        </row>
        <row r="47523">
          <cell r="A47523">
            <v>0</v>
          </cell>
        </row>
        <row r="47524">
          <cell r="A47524">
            <v>0</v>
          </cell>
        </row>
        <row r="47525">
          <cell r="A47525">
            <v>0</v>
          </cell>
        </row>
        <row r="47526">
          <cell r="A47526">
            <v>0</v>
          </cell>
        </row>
        <row r="47527">
          <cell r="A47527">
            <v>0</v>
          </cell>
        </row>
        <row r="47528">
          <cell r="A47528">
            <v>0</v>
          </cell>
        </row>
        <row r="47529">
          <cell r="A47529">
            <v>0</v>
          </cell>
        </row>
        <row r="47530">
          <cell r="A47530">
            <v>0</v>
          </cell>
        </row>
        <row r="47531">
          <cell r="A47531">
            <v>0</v>
          </cell>
        </row>
        <row r="47532">
          <cell r="A47532">
            <v>0</v>
          </cell>
        </row>
        <row r="47533">
          <cell r="A47533">
            <v>0</v>
          </cell>
        </row>
        <row r="47534">
          <cell r="A47534">
            <v>0</v>
          </cell>
        </row>
        <row r="47535">
          <cell r="A47535">
            <v>0</v>
          </cell>
        </row>
        <row r="47536">
          <cell r="A47536">
            <v>0</v>
          </cell>
        </row>
        <row r="47537">
          <cell r="A47537">
            <v>0</v>
          </cell>
        </row>
        <row r="47538">
          <cell r="A47538">
            <v>0</v>
          </cell>
        </row>
        <row r="47539">
          <cell r="A47539">
            <v>0</v>
          </cell>
        </row>
        <row r="47540">
          <cell r="A47540">
            <v>0</v>
          </cell>
        </row>
        <row r="47541">
          <cell r="A47541">
            <v>0</v>
          </cell>
        </row>
        <row r="47542">
          <cell r="A47542">
            <v>0</v>
          </cell>
        </row>
        <row r="47543">
          <cell r="A47543">
            <v>0</v>
          </cell>
        </row>
        <row r="47544">
          <cell r="A47544">
            <v>0</v>
          </cell>
        </row>
        <row r="47545">
          <cell r="A47545">
            <v>0</v>
          </cell>
        </row>
        <row r="47546">
          <cell r="A47546">
            <v>0</v>
          </cell>
        </row>
        <row r="47547">
          <cell r="A47547">
            <v>0</v>
          </cell>
        </row>
        <row r="47548">
          <cell r="A47548">
            <v>0</v>
          </cell>
        </row>
        <row r="47549">
          <cell r="A47549">
            <v>0</v>
          </cell>
        </row>
        <row r="47550">
          <cell r="A47550">
            <v>0</v>
          </cell>
        </row>
        <row r="47551">
          <cell r="A47551">
            <v>0</v>
          </cell>
        </row>
        <row r="47552">
          <cell r="A47552">
            <v>0</v>
          </cell>
        </row>
        <row r="47553">
          <cell r="A47553">
            <v>0</v>
          </cell>
        </row>
        <row r="47554">
          <cell r="A47554">
            <v>0</v>
          </cell>
        </row>
        <row r="47555">
          <cell r="A47555">
            <v>0</v>
          </cell>
        </row>
        <row r="47556">
          <cell r="A47556">
            <v>0</v>
          </cell>
        </row>
        <row r="47557">
          <cell r="A47557">
            <v>0</v>
          </cell>
        </row>
        <row r="47558">
          <cell r="A47558">
            <v>0</v>
          </cell>
        </row>
        <row r="47559">
          <cell r="A47559">
            <v>0</v>
          </cell>
        </row>
        <row r="47560">
          <cell r="A47560">
            <v>0</v>
          </cell>
        </row>
        <row r="47561">
          <cell r="A47561">
            <v>0</v>
          </cell>
        </row>
        <row r="47562">
          <cell r="A47562">
            <v>0</v>
          </cell>
        </row>
        <row r="47563">
          <cell r="A47563">
            <v>0</v>
          </cell>
        </row>
        <row r="47564">
          <cell r="A47564">
            <v>0</v>
          </cell>
        </row>
        <row r="47565">
          <cell r="A47565">
            <v>0</v>
          </cell>
        </row>
        <row r="47566">
          <cell r="A47566">
            <v>0</v>
          </cell>
        </row>
        <row r="47567">
          <cell r="A47567">
            <v>0</v>
          </cell>
        </row>
        <row r="47568">
          <cell r="A47568">
            <v>0</v>
          </cell>
        </row>
        <row r="47569">
          <cell r="A47569">
            <v>0</v>
          </cell>
        </row>
        <row r="47570">
          <cell r="A47570">
            <v>0</v>
          </cell>
        </row>
        <row r="47571">
          <cell r="A47571">
            <v>0</v>
          </cell>
        </row>
        <row r="47572">
          <cell r="A47572">
            <v>0</v>
          </cell>
        </row>
        <row r="47573">
          <cell r="A47573">
            <v>0</v>
          </cell>
        </row>
        <row r="47574">
          <cell r="A47574">
            <v>0</v>
          </cell>
        </row>
        <row r="47575">
          <cell r="A47575">
            <v>0</v>
          </cell>
        </row>
        <row r="47576">
          <cell r="A47576">
            <v>0</v>
          </cell>
        </row>
        <row r="47577">
          <cell r="A47577">
            <v>0</v>
          </cell>
        </row>
        <row r="47578">
          <cell r="A47578">
            <v>0</v>
          </cell>
        </row>
        <row r="47579">
          <cell r="A47579">
            <v>0</v>
          </cell>
        </row>
        <row r="47580">
          <cell r="A47580">
            <v>0</v>
          </cell>
        </row>
        <row r="47581">
          <cell r="A47581">
            <v>0</v>
          </cell>
        </row>
        <row r="47582">
          <cell r="A47582">
            <v>0</v>
          </cell>
        </row>
        <row r="47583">
          <cell r="A47583">
            <v>0</v>
          </cell>
        </row>
        <row r="47584">
          <cell r="A47584">
            <v>0</v>
          </cell>
        </row>
        <row r="47585">
          <cell r="A47585">
            <v>0</v>
          </cell>
        </row>
        <row r="47586">
          <cell r="A47586">
            <v>0</v>
          </cell>
        </row>
        <row r="47587">
          <cell r="A47587">
            <v>0</v>
          </cell>
        </row>
        <row r="47588">
          <cell r="A47588">
            <v>0</v>
          </cell>
        </row>
        <row r="47589">
          <cell r="A47589">
            <v>0</v>
          </cell>
        </row>
        <row r="47590">
          <cell r="A47590">
            <v>0</v>
          </cell>
        </row>
        <row r="47591">
          <cell r="A47591">
            <v>0</v>
          </cell>
        </row>
        <row r="47592">
          <cell r="A47592">
            <v>0</v>
          </cell>
        </row>
        <row r="47593">
          <cell r="A47593">
            <v>0</v>
          </cell>
        </row>
        <row r="47594">
          <cell r="A47594">
            <v>0</v>
          </cell>
        </row>
        <row r="47595">
          <cell r="A47595">
            <v>0</v>
          </cell>
        </row>
        <row r="47596">
          <cell r="A47596">
            <v>0</v>
          </cell>
        </row>
        <row r="47597">
          <cell r="A47597">
            <v>0</v>
          </cell>
        </row>
        <row r="47598">
          <cell r="A47598">
            <v>0</v>
          </cell>
        </row>
        <row r="47599">
          <cell r="A47599">
            <v>0</v>
          </cell>
        </row>
        <row r="47600">
          <cell r="A47600">
            <v>0</v>
          </cell>
        </row>
        <row r="47601">
          <cell r="A47601">
            <v>0</v>
          </cell>
        </row>
        <row r="47602">
          <cell r="A47602">
            <v>0</v>
          </cell>
        </row>
        <row r="47603">
          <cell r="A47603">
            <v>0</v>
          </cell>
        </row>
        <row r="47604">
          <cell r="A47604">
            <v>0</v>
          </cell>
        </row>
        <row r="47605">
          <cell r="A47605">
            <v>0</v>
          </cell>
        </row>
        <row r="47606">
          <cell r="A47606">
            <v>0</v>
          </cell>
        </row>
        <row r="47607">
          <cell r="A47607">
            <v>0</v>
          </cell>
        </row>
        <row r="47608">
          <cell r="A47608">
            <v>0</v>
          </cell>
        </row>
        <row r="47609">
          <cell r="A47609">
            <v>0</v>
          </cell>
        </row>
        <row r="47610">
          <cell r="A47610">
            <v>0</v>
          </cell>
        </row>
        <row r="47611">
          <cell r="A47611">
            <v>0</v>
          </cell>
        </row>
        <row r="47612">
          <cell r="A47612">
            <v>0</v>
          </cell>
        </row>
        <row r="47613">
          <cell r="A47613">
            <v>0</v>
          </cell>
        </row>
        <row r="47614">
          <cell r="A47614">
            <v>0</v>
          </cell>
        </row>
        <row r="47615">
          <cell r="A47615">
            <v>0</v>
          </cell>
        </row>
        <row r="47616">
          <cell r="A47616">
            <v>0</v>
          </cell>
        </row>
        <row r="47617">
          <cell r="A47617">
            <v>0</v>
          </cell>
        </row>
        <row r="47618">
          <cell r="A47618">
            <v>0</v>
          </cell>
        </row>
        <row r="47619">
          <cell r="A47619">
            <v>0</v>
          </cell>
        </row>
        <row r="47620">
          <cell r="A47620">
            <v>0</v>
          </cell>
        </row>
        <row r="47621">
          <cell r="A47621">
            <v>0</v>
          </cell>
        </row>
        <row r="47622">
          <cell r="A47622">
            <v>0</v>
          </cell>
        </row>
        <row r="47623">
          <cell r="A47623">
            <v>0</v>
          </cell>
        </row>
        <row r="47624">
          <cell r="A47624">
            <v>0</v>
          </cell>
        </row>
        <row r="47625">
          <cell r="A47625">
            <v>0</v>
          </cell>
        </row>
        <row r="47626">
          <cell r="A47626">
            <v>0</v>
          </cell>
        </row>
        <row r="47627">
          <cell r="A47627">
            <v>0</v>
          </cell>
        </row>
        <row r="47628">
          <cell r="A47628">
            <v>0</v>
          </cell>
        </row>
        <row r="47629">
          <cell r="A47629">
            <v>0</v>
          </cell>
        </row>
        <row r="47630">
          <cell r="A47630">
            <v>0</v>
          </cell>
        </row>
        <row r="47631">
          <cell r="A47631">
            <v>0</v>
          </cell>
        </row>
        <row r="47632">
          <cell r="A47632">
            <v>0</v>
          </cell>
        </row>
        <row r="47633">
          <cell r="A47633">
            <v>0</v>
          </cell>
        </row>
        <row r="47634">
          <cell r="A47634">
            <v>0</v>
          </cell>
        </row>
        <row r="47635">
          <cell r="A47635">
            <v>0</v>
          </cell>
        </row>
        <row r="47636">
          <cell r="A47636">
            <v>0</v>
          </cell>
        </row>
        <row r="47637">
          <cell r="A47637">
            <v>0</v>
          </cell>
        </row>
        <row r="47638">
          <cell r="A47638">
            <v>0</v>
          </cell>
        </row>
        <row r="47639">
          <cell r="A47639">
            <v>0</v>
          </cell>
        </row>
        <row r="47640">
          <cell r="A47640">
            <v>0</v>
          </cell>
        </row>
        <row r="47641">
          <cell r="A47641">
            <v>0</v>
          </cell>
        </row>
        <row r="47642">
          <cell r="A47642">
            <v>0</v>
          </cell>
        </row>
        <row r="47643">
          <cell r="A47643">
            <v>0</v>
          </cell>
        </row>
        <row r="47644">
          <cell r="A47644">
            <v>0</v>
          </cell>
        </row>
        <row r="47645">
          <cell r="A47645">
            <v>0</v>
          </cell>
        </row>
        <row r="47646">
          <cell r="A47646">
            <v>0</v>
          </cell>
        </row>
        <row r="47647">
          <cell r="A47647">
            <v>0</v>
          </cell>
        </row>
        <row r="47648">
          <cell r="A47648">
            <v>0</v>
          </cell>
        </row>
        <row r="47649">
          <cell r="A47649">
            <v>0</v>
          </cell>
        </row>
        <row r="47650">
          <cell r="A47650">
            <v>0</v>
          </cell>
        </row>
        <row r="47651">
          <cell r="A47651">
            <v>0</v>
          </cell>
        </row>
        <row r="47652">
          <cell r="A47652">
            <v>0</v>
          </cell>
        </row>
        <row r="47653">
          <cell r="A47653">
            <v>0</v>
          </cell>
        </row>
        <row r="47654">
          <cell r="A47654">
            <v>0</v>
          </cell>
        </row>
        <row r="47655">
          <cell r="A47655">
            <v>0</v>
          </cell>
        </row>
        <row r="47656">
          <cell r="A47656">
            <v>0</v>
          </cell>
        </row>
        <row r="47657">
          <cell r="A47657">
            <v>0</v>
          </cell>
        </row>
        <row r="47658">
          <cell r="A47658">
            <v>0</v>
          </cell>
        </row>
        <row r="47659">
          <cell r="A47659">
            <v>0</v>
          </cell>
        </row>
        <row r="47660">
          <cell r="A47660">
            <v>0</v>
          </cell>
        </row>
        <row r="47661">
          <cell r="A47661">
            <v>0</v>
          </cell>
        </row>
        <row r="47662">
          <cell r="A47662">
            <v>0</v>
          </cell>
        </row>
        <row r="47663">
          <cell r="A47663">
            <v>0</v>
          </cell>
        </row>
        <row r="47664">
          <cell r="A47664">
            <v>0</v>
          </cell>
        </row>
        <row r="47665">
          <cell r="A47665">
            <v>0</v>
          </cell>
        </row>
        <row r="47666">
          <cell r="A47666">
            <v>0</v>
          </cell>
        </row>
        <row r="47667">
          <cell r="A47667">
            <v>0</v>
          </cell>
        </row>
        <row r="47668">
          <cell r="A47668">
            <v>0</v>
          </cell>
        </row>
        <row r="47669">
          <cell r="A47669">
            <v>0</v>
          </cell>
        </row>
        <row r="47670">
          <cell r="A47670">
            <v>0</v>
          </cell>
        </row>
        <row r="47671">
          <cell r="A47671">
            <v>0</v>
          </cell>
        </row>
        <row r="47672">
          <cell r="A47672">
            <v>0</v>
          </cell>
        </row>
        <row r="47673">
          <cell r="A47673">
            <v>0</v>
          </cell>
        </row>
        <row r="47674">
          <cell r="A47674">
            <v>0</v>
          </cell>
        </row>
        <row r="47675">
          <cell r="A47675">
            <v>0</v>
          </cell>
        </row>
        <row r="47676">
          <cell r="A47676">
            <v>0</v>
          </cell>
        </row>
        <row r="47677">
          <cell r="A47677">
            <v>0</v>
          </cell>
        </row>
        <row r="47678">
          <cell r="A47678">
            <v>0</v>
          </cell>
        </row>
        <row r="47679">
          <cell r="A47679">
            <v>0</v>
          </cell>
        </row>
        <row r="47680">
          <cell r="A47680">
            <v>0</v>
          </cell>
        </row>
        <row r="47681">
          <cell r="A47681">
            <v>0</v>
          </cell>
        </row>
        <row r="47682">
          <cell r="A47682">
            <v>0</v>
          </cell>
        </row>
        <row r="47683">
          <cell r="A47683">
            <v>0</v>
          </cell>
        </row>
        <row r="47684">
          <cell r="A47684">
            <v>0</v>
          </cell>
        </row>
        <row r="47685">
          <cell r="A47685">
            <v>0</v>
          </cell>
        </row>
        <row r="47686">
          <cell r="A47686">
            <v>0</v>
          </cell>
        </row>
        <row r="47687">
          <cell r="A47687">
            <v>0</v>
          </cell>
        </row>
        <row r="47688">
          <cell r="A47688">
            <v>0</v>
          </cell>
        </row>
        <row r="47689">
          <cell r="A47689">
            <v>0</v>
          </cell>
        </row>
        <row r="47690">
          <cell r="A47690">
            <v>0</v>
          </cell>
        </row>
        <row r="47691">
          <cell r="A47691">
            <v>0</v>
          </cell>
        </row>
        <row r="47692">
          <cell r="A47692">
            <v>0</v>
          </cell>
        </row>
        <row r="47693">
          <cell r="A47693">
            <v>0</v>
          </cell>
        </row>
        <row r="47694">
          <cell r="A47694">
            <v>0</v>
          </cell>
        </row>
        <row r="47695">
          <cell r="A47695">
            <v>0</v>
          </cell>
        </row>
        <row r="47696">
          <cell r="A47696">
            <v>0</v>
          </cell>
        </row>
        <row r="47697">
          <cell r="A47697">
            <v>0</v>
          </cell>
        </row>
        <row r="47698">
          <cell r="A47698">
            <v>0</v>
          </cell>
        </row>
        <row r="47699">
          <cell r="A47699">
            <v>0</v>
          </cell>
        </row>
        <row r="47700">
          <cell r="A47700">
            <v>0</v>
          </cell>
        </row>
        <row r="47701">
          <cell r="A47701">
            <v>0</v>
          </cell>
        </row>
        <row r="47702">
          <cell r="A47702">
            <v>0</v>
          </cell>
        </row>
        <row r="47703">
          <cell r="A47703">
            <v>0</v>
          </cell>
        </row>
        <row r="47704">
          <cell r="A47704">
            <v>0</v>
          </cell>
        </row>
        <row r="47705">
          <cell r="A47705">
            <v>0</v>
          </cell>
        </row>
        <row r="47706">
          <cell r="A47706">
            <v>0</v>
          </cell>
        </row>
        <row r="47707">
          <cell r="A47707">
            <v>0</v>
          </cell>
        </row>
        <row r="47708">
          <cell r="A47708">
            <v>0</v>
          </cell>
        </row>
        <row r="47709">
          <cell r="A47709">
            <v>0</v>
          </cell>
        </row>
        <row r="47710">
          <cell r="A47710">
            <v>0</v>
          </cell>
        </row>
        <row r="47711">
          <cell r="A47711">
            <v>0</v>
          </cell>
        </row>
        <row r="47712">
          <cell r="A47712">
            <v>0</v>
          </cell>
        </row>
        <row r="47713">
          <cell r="A47713">
            <v>0</v>
          </cell>
        </row>
        <row r="47714">
          <cell r="A47714">
            <v>0</v>
          </cell>
        </row>
        <row r="47715">
          <cell r="A47715">
            <v>0</v>
          </cell>
        </row>
        <row r="47716">
          <cell r="A47716">
            <v>0</v>
          </cell>
        </row>
        <row r="47717">
          <cell r="A47717">
            <v>0</v>
          </cell>
        </row>
        <row r="47718">
          <cell r="A47718">
            <v>0</v>
          </cell>
        </row>
        <row r="47719">
          <cell r="A47719">
            <v>0</v>
          </cell>
        </row>
        <row r="47720">
          <cell r="A47720">
            <v>0</v>
          </cell>
        </row>
        <row r="47721">
          <cell r="A47721">
            <v>0</v>
          </cell>
        </row>
        <row r="47722">
          <cell r="A47722">
            <v>0</v>
          </cell>
        </row>
        <row r="47723">
          <cell r="A47723">
            <v>0</v>
          </cell>
        </row>
        <row r="47724">
          <cell r="A47724">
            <v>0</v>
          </cell>
        </row>
        <row r="47725">
          <cell r="A47725">
            <v>0</v>
          </cell>
        </row>
        <row r="47726">
          <cell r="A47726">
            <v>0</v>
          </cell>
        </row>
        <row r="47727">
          <cell r="A47727">
            <v>0</v>
          </cell>
        </row>
        <row r="47728">
          <cell r="A47728">
            <v>0</v>
          </cell>
        </row>
        <row r="47729">
          <cell r="A47729">
            <v>0</v>
          </cell>
        </row>
        <row r="47730">
          <cell r="A47730">
            <v>0</v>
          </cell>
        </row>
        <row r="47731">
          <cell r="A47731">
            <v>0</v>
          </cell>
        </row>
        <row r="47732">
          <cell r="A47732">
            <v>0</v>
          </cell>
        </row>
        <row r="47733">
          <cell r="A47733">
            <v>0</v>
          </cell>
        </row>
        <row r="47734">
          <cell r="A47734">
            <v>0</v>
          </cell>
        </row>
        <row r="47735">
          <cell r="A47735">
            <v>0</v>
          </cell>
        </row>
        <row r="47736">
          <cell r="A47736">
            <v>0</v>
          </cell>
        </row>
        <row r="47737">
          <cell r="A47737">
            <v>0</v>
          </cell>
        </row>
        <row r="47738">
          <cell r="A47738">
            <v>0</v>
          </cell>
        </row>
        <row r="47739">
          <cell r="A47739">
            <v>0</v>
          </cell>
        </row>
        <row r="47740">
          <cell r="A47740">
            <v>0</v>
          </cell>
        </row>
        <row r="47741">
          <cell r="A47741">
            <v>0</v>
          </cell>
        </row>
        <row r="47742">
          <cell r="A47742">
            <v>0</v>
          </cell>
        </row>
        <row r="47743">
          <cell r="A47743">
            <v>0</v>
          </cell>
        </row>
        <row r="47744">
          <cell r="A47744">
            <v>0</v>
          </cell>
        </row>
        <row r="47745">
          <cell r="A47745">
            <v>0</v>
          </cell>
        </row>
        <row r="47746">
          <cell r="A47746">
            <v>0</v>
          </cell>
        </row>
        <row r="47747">
          <cell r="A47747">
            <v>0</v>
          </cell>
        </row>
        <row r="47748">
          <cell r="A47748">
            <v>0</v>
          </cell>
        </row>
        <row r="47749">
          <cell r="A47749">
            <v>0</v>
          </cell>
        </row>
        <row r="47750">
          <cell r="A47750">
            <v>0</v>
          </cell>
        </row>
        <row r="47751">
          <cell r="A47751">
            <v>0</v>
          </cell>
        </row>
        <row r="47752">
          <cell r="A47752">
            <v>0</v>
          </cell>
        </row>
        <row r="47753">
          <cell r="A47753">
            <v>0</v>
          </cell>
        </row>
        <row r="47754">
          <cell r="A47754">
            <v>0</v>
          </cell>
        </row>
        <row r="47755">
          <cell r="A47755">
            <v>0</v>
          </cell>
        </row>
        <row r="47756">
          <cell r="A47756">
            <v>0</v>
          </cell>
        </row>
        <row r="47757">
          <cell r="A47757">
            <v>0</v>
          </cell>
        </row>
        <row r="47758">
          <cell r="A47758">
            <v>0</v>
          </cell>
        </row>
        <row r="47759">
          <cell r="A47759">
            <v>0</v>
          </cell>
        </row>
        <row r="47760">
          <cell r="A47760">
            <v>0</v>
          </cell>
        </row>
        <row r="47761">
          <cell r="A47761">
            <v>0</v>
          </cell>
        </row>
        <row r="47762">
          <cell r="A47762">
            <v>0</v>
          </cell>
        </row>
        <row r="47763">
          <cell r="A47763">
            <v>0</v>
          </cell>
        </row>
        <row r="47764">
          <cell r="A47764">
            <v>0</v>
          </cell>
        </row>
        <row r="47765">
          <cell r="A47765">
            <v>0</v>
          </cell>
        </row>
        <row r="47766">
          <cell r="A47766">
            <v>0</v>
          </cell>
        </row>
        <row r="47767">
          <cell r="A47767">
            <v>0</v>
          </cell>
        </row>
        <row r="47768">
          <cell r="A47768">
            <v>0</v>
          </cell>
        </row>
        <row r="47769">
          <cell r="A47769">
            <v>0</v>
          </cell>
        </row>
        <row r="47770">
          <cell r="A47770">
            <v>0</v>
          </cell>
        </row>
        <row r="47771">
          <cell r="A47771">
            <v>0</v>
          </cell>
        </row>
        <row r="47772">
          <cell r="A47772">
            <v>0</v>
          </cell>
        </row>
        <row r="47773">
          <cell r="A47773">
            <v>0</v>
          </cell>
        </row>
        <row r="47774">
          <cell r="A47774">
            <v>0</v>
          </cell>
        </row>
        <row r="47775">
          <cell r="A47775">
            <v>0</v>
          </cell>
        </row>
        <row r="47776">
          <cell r="A47776">
            <v>0</v>
          </cell>
        </row>
        <row r="47777">
          <cell r="A47777">
            <v>0</v>
          </cell>
        </row>
        <row r="47778">
          <cell r="A47778">
            <v>0</v>
          </cell>
        </row>
        <row r="47779">
          <cell r="A47779">
            <v>0</v>
          </cell>
        </row>
        <row r="47780">
          <cell r="A47780">
            <v>0</v>
          </cell>
        </row>
        <row r="47781">
          <cell r="A47781">
            <v>0</v>
          </cell>
        </row>
        <row r="47782">
          <cell r="A47782">
            <v>0</v>
          </cell>
        </row>
        <row r="47783">
          <cell r="A47783">
            <v>0</v>
          </cell>
        </row>
        <row r="47784">
          <cell r="A47784">
            <v>0</v>
          </cell>
        </row>
        <row r="47785">
          <cell r="A47785">
            <v>0</v>
          </cell>
        </row>
        <row r="47786">
          <cell r="A47786">
            <v>0</v>
          </cell>
        </row>
        <row r="47787">
          <cell r="A47787">
            <v>0</v>
          </cell>
        </row>
        <row r="47788">
          <cell r="A47788">
            <v>0</v>
          </cell>
        </row>
        <row r="47789">
          <cell r="A47789">
            <v>0</v>
          </cell>
        </row>
        <row r="47790">
          <cell r="A47790">
            <v>0</v>
          </cell>
        </row>
        <row r="47791">
          <cell r="A47791">
            <v>0</v>
          </cell>
        </row>
        <row r="47792">
          <cell r="A47792">
            <v>0</v>
          </cell>
        </row>
        <row r="47793">
          <cell r="A47793">
            <v>0</v>
          </cell>
        </row>
        <row r="47794">
          <cell r="A47794">
            <v>0</v>
          </cell>
        </row>
        <row r="47795">
          <cell r="A47795">
            <v>0</v>
          </cell>
        </row>
        <row r="47796">
          <cell r="A47796">
            <v>0</v>
          </cell>
        </row>
        <row r="47797">
          <cell r="A47797">
            <v>0</v>
          </cell>
        </row>
        <row r="47798">
          <cell r="A47798">
            <v>0</v>
          </cell>
        </row>
        <row r="47799">
          <cell r="A47799">
            <v>0</v>
          </cell>
        </row>
        <row r="47800">
          <cell r="A47800">
            <v>0</v>
          </cell>
        </row>
        <row r="47801">
          <cell r="A47801">
            <v>0</v>
          </cell>
        </row>
        <row r="47802">
          <cell r="A47802">
            <v>0</v>
          </cell>
        </row>
        <row r="47803">
          <cell r="A47803">
            <v>0</v>
          </cell>
        </row>
        <row r="47804">
          <cell r="A47804">
            <v>0</v>
          </cell>
        </row>
        <row r="47805">
          <cell r="A47805">
            <v>0</v>
          </cell>
        </row>
        <row r="47806">
          <cell r="A47806">
            <v>0</v>
          </cell>
        </row>
        <row r="47807">
          <cell r="A47807">
            <v>0</v>
          </cell>
        </row>
        <row r="47808">
          <cell r="A47808">
            <v>0</v>
          </cell>
        </row>
        <row r="47809">
          <cell r="A47809">
            <v>0</v>
          </cell>
        </row>
        <row r="47810">
          <cell r="A47810">
            <v>0</v>
          </cell>
        </row>
        <row r="47811">
          <cell r="A47811">
            <v>0</v>
          </cell>
        </row>
        <row r="47812">
          <cell r="A47812">
            <v>0</v>
          </cell>
        </row>
        <row r="47813">
          <cell r="A47813">
            <v>0</v>
          </cell>
        </row>
        <row r="47814">
          <cell r="A47814">
            <v>0</v>
          </cell>
        </row>
        <row r="47815">
          <cell r="A47815">
            <v>0</v>
          </cell>
        </row>
        <row r="47816">
          <cell r="A47816">
            <v>0</v>
          </cell>
        </row>
        <row r="47817">
          <cell r="A47817">
            <v>0</v>
          </cell>
        </row>
        <row r="47818">
          <cell r="A47818">
            <v>0</v>
          </cell>
        </row>
        <row r="47819">
          <cell r="A47819">
            <v>0</v>
          </cell>
        </row>
        <row r="47820">
          <cell r="A47820">
            <v>0</v>
          </cell>
        </row>
        <row r="47821">
          <cell r="A47821">
            <v>0</v>
          </cell>
        </row>
        <row r="47822">
          <cell r="A47822">
            <v>0</v>
          </cell>
        </row>
        <row r="47823">
          <cell r="A47823">
            <v>0</v>
          </cell>
        </row>
        <row r="47824">
          <cell r="A47824">
            <v>0</v>
          </cell>
        </row>
        <row r="47825">
          <cell r="A47825">
            <v>0</v>
          </cell>
        </row>
        <row r="47826">
          <cell r="A47826">
            <v>0</v>
          </cell>
        </row>
        <row r="47827">
          <cell r="A47827">
            <v>0</v>
          </cell>
        </row>
        <row r="47828">
          <cell r="A47828">
            <v>0</v>
          </cell>
        </row>
        <row r="47829">
          <cell r="A47829">
            <v>0</v>
          </cell>
        </row>
        <row r="47830">
          <cell r="A47830">
            <v>0</v>
          </cell>
        </row>
        <row r="47831">
          <cell r="A47831">
            <v>0</v>
          </cell>
        </row>
        <row r="47832">
          <cell r="A47832">
            <v>0</v>
          </cell>
        </row>
        <row r="47833">
          <cell r="A47833">
            <v>0</v>
          </cell>
        </row>
        <row r="47834">
          <cell r="A47834">
            <v>0</v>
          </cell>
        </row>
        <row r="47835">
          <cell r="A47835">
            <v>0</v>
          </cell>
        </row>
        <row r="47836">
          <cell r="A47836">
            <v>0</v>
          </cell>
        </row>
        <row r="47837">
          <cell r="A47837">
            <v>0</v>
          </cell>
        </row>
        <row r="47838">
          <cell r="A47838">
            <v>0</v>
          </cell>
        </row>
        <row r="47839">
          <cell r="A47839">
            <v>0</v>
          </cell>
        </row>
        <row r="47840">
          <cell r="A47840">
            <v>0</v>
          </cell>
        </row>
        <row r="47841">
          <cell r="A47841">
            <v>0</v>
          </cell>
        </row>
        <row r="47842">
          <cell r="A47842">
            <v>0</v>
          </cell>
        </row>
        <row r="47843">
          <cell r="A47843">
            <v>0</v>
          </cell>
        </row>
        <row r="47844">
          <cell r="A47844">
            <v>0</v>
          </cell>
        </row>
        <row r="47845">
          <cell r="A47845">
            <v>0</v>
          </cell>
        </row>
        <row r="47846">
          <cell r="A47846">
            <v>0</v>
          </cell>
        </row>
        <row r="47847">
          <cell r="A47847">
            <v>0</v>
          </cell>
        </row>
        <row r="47848">
          <cell r="A47848">
            <v>0</v>
          </cell>
        </row>
        <row r="47849">
          <cell r="A47849">
            <v>0</v>
          </cell>
        </row>
        <row r="47850">
          <cell r="A47850">
            <v>0</v>
          </cell>
        </row>
        <row r="47851">
          <cell r="A47851">
            <v>0</v>
          </cell>
        </row>
        <row r="47852">
          <cell r="A47852">
            <v>0</v>
          </cell>
        </row>
        <row r="47853">
          <cell r="A47853">
            <v>0</v>
          </cell>
        </row>
        <row r="47854">
          <cell r="A47854">
            <v>0</v>
          </cell>
        </row>
        <row r="47855">
          <cell r="A47855">
            <v>0</v>
          </cell>
        </row>
        <row r="47856">
          <cell r="A47856">
            <v>0</v>
          </cell>
        </row>
        <row r="47857">
          <cell r="A47857">
            <v>0</v>
          </cell>
        </row>
        <row r="47858">
          <cell r="A47858">
            <v>0</v>
          </cell>
        </row>
        <row r="47859">
          <cell r="A47859">
            <v>0</v>
          </cell>
        </row>
        <row r="47860">
          <cell r="A47860">
            <v>0</v>
          </cell>
        </row>
        <row r="47861">
          <cell r="A47861">
            <v>0</v>
          </cell>
        </row>
        <row r="47862">
          <cell r="A47862">
            <v>0</v>
          </cell>
        </row>
        <row r="47863">
          <cell r="A47863">
            <v>0</v>
          </cell>
        </row>
        <row r="47864">
          <cell r="A47864">
            <v>0</v>
          </cell>
        </row>
        <row r="47865">
          <cell r="A47865">
            <v>0</v>
          </cell>
        </row>
        <row r="47866">
          <cell r="A47866">
            <v>0</v>
          </cell>
        </row>
        <row r="47867">
          <cell r="A47867">
            <v>0</v>
          </cell>
        </row>
        <row r="47868">
          <cell r="A47868">
            <v>0</v>
          </cell>
        </row>
        <row r="47869">
          <cell r="A47869">
            <v>0</v>
          </cell>
        </row>
        <row r="47870">
          <cell r="A47870">
            <v>0</v>
          </cell>
        </row>
        <row r="47871">
          <cell r="A47871">
            <v>0</v>
          </cell>
        </row>
        <row r="47872">
          <cell r="A47872">
            <v>0</v>
          </cell>
        </row>
        <row r="47873">
          <cell r="A47873">
            <v>0</v>
          </cell>
        </row>
        <row r="47874">
          <cell r="A47874">
            <v>0</v>
          </cell>
        </row>
        <row r="47875">
          <cell r="A47875">
            <v>0</v>
          </cell>
        </row>
        <row r="47876">
          <cell r="A47876">
            <v>0</v>
          </cell>
        </row>
        <row r="47877">
          <cell r="A47877">
            <v>0</v>
          </cell>
        </row>
        <row r="47878">
          <cell r="A47878">
            <v>0</v>
          </cell>
        </row>
        <row r="47879">
          <cell r="A47879">
            <v>0</v>
          </cell>
        </row>
        <row r="47880">
          <cell r="A47880">
            <v>0</v>
          </cell>
        </row>
        <row r="47881">
          <cell r="A47881">
            <v>0</v>
          </cell>
        </row>
        <row r="47882">
          <cell r="A47882">
            <v>0</v>
          </cell>
        </row>
        <row r="47883">
          <cell r="A47883">
            <v>0</v>
          </cell>
        </row>
        <row r="47884">
          <cell r="A47884">
            <v>0</v>
          </cell>
        </row>
        <row r="47885">
          <cell r="A47885">
            <v>0</v>
          </cell>
        </row>
        <row r="47886">
          <cell r="A47886">
            <v>0</v>
          </cell>
        </row>
        <row r="47887">
          <cell r="A47887">
            <v>0</v>
          </cell>
        </row>
        <row r="47888">
          <cell r="A47888">
            <v>0</v>
          </cell>
        </row>
        <row r="47889">
          <cell r="A47889">
            <v>0</v>
          </cell>
        </row>
        <row r="47890">
          <cell r="A47890">
            <v>0</v>
          </cell>
        </row>
        <row r="47891">
          <cell r="A47891">
            <v>0</v>
          </cell>
        </row>
        <row r="47892">
          <cell r="A47892">
            <v>0</v>
          </cell>
        </row>
        <row r="47893">
          <cell r="A47893">
            <v>0</v>
          </cell>
        </row>
        <row r="47894">
          <cell r="A47894">
            <v>0</v>
          </cell>
        </row>
        <row r="47895">
          <cell r="A47895">
            <v>0</v>
          </cell>
        </row>
        <row r="47896">
          <cell r="A47896">
            <v>0</v>
          </cell>
        </row>
        <row r="47897">
          <cell r="A47897">
            <v>0</v>
          </cell>
        </row>
        <row r="47898">
          <cell r="A47898">
            <v>0</v>
          </cell>
        </row>
        <row r="47899">
          <cell r="A47899">
            <v>0</v>
          </cell>
        </row>
        <row r="47900">
          <cell r="A47900">
            <v>0</v>
          </cell>
        </row>
        <row r="47901">
          <cell r="A47901">
            <v>0</v>
          </cell>
        </row>
        <row r="47902">
          <cell r="A47902">
            <v>0</v>
          </cell>
        </row>
        <row r="47903">
          <cell r="A47903">
            <v>0</v>
          </cell>
        </row>
        <row r="47904">
          <cell r="A47904">
            <v>0</v>
          </cell>
        </row>
        <row r="47905">
          <cell r="A47905">
            <v>0</v>
          </cell>
        </row>
        <row r="47906">
          <cell r="A47906">
            <v>0</v>
          </cell>
        </row>
        <row r="47907">
          <cell r="A47907">
            <v>0</v>
          </cell>
        </row>
        <row r="47908">
          <cell r="A47908">
            <v>0</v>
          </cell>
        </row>
        <row r="47909">
          <cell r="A47909">
            <v>0</v>
          </cell>
        </row>
        <row r="47910">
          <cell r="A47910">
            <v>0</v>
          </cell>
        </row>
        <row r="47911">
          <cell r="A47911">
            <v>0</v>
          </cell>
        </row>
        <row r="47912">
          <cell r="A47912">
            <v>0</v>
          </cell>
        </row>
        <row r="47913">
          <cell r="A47913">
            <v>0</v>
          </cell>
        </row>
        <row r="47914">
          <cell r="A47914">
            <v>0</v>
          </cell>
        </row>
        <row r="47915">
          <cell r="A47915">
            <v>0</v>
          </cell>
        </row>
        <row r="47916">
          <cell r="A47916">
            <v>0</v>
          </cell>
        </row>
        <row r="47917">
          <cell r="A47917">
            <v>0</v>
          </cell>
        </row>
        <row r="47918">
          <cell r="A47918">
            <v>0</v>
          </cell>
        </row>
        <row r="47919">
          <cell r="A47919">
            <v>0</v>
          </cell>
        </row>
        <row r="47920">
          <cell r="A47920">
            <v>0</v>
          </cell>
        </row>
        <row r="47921">
          <cell r="A47921">
            <v>0</v>
          </cell>
        </row>
        <row r="47922">
          <cell r="A47922">
            <v>0</v>
          </cell>
        </row>
        <row r="47923">
          <cell r="A47923">
            <v>0</v>
          </cell>
        </row>
        <row r="47924">
          <cell r="A47924">
            <v>0</v>
          </cell>
        </row>
        <row r="47925">
          <cell r="A47925">
            <v>0</v>
          </cell>
        </row>
        <row r="47926">
          <cell r="A47926">
            <v>0</v>
          </cell>
        </row>
        <row r="47927">
          <cell r="A47927">
            <v>0</v>
          </cell>
        </row>
        <row r="47928">
          <cell r="A47928">
            <v>0</v>
          </cell>
        </row>
        <row r="47929">
          <cell r="A47929">
            <v>0</v>
          </cell>
        </row>
        <row r="47930">
          <cell r="A47930">
            <v>0</v>
          </cell>
        </row>
        <row r="47931">
          <cell r="A47931">
            <v>0</v>
          </cell>
        </row>
        <row r="47932">
          <cell r="A47932">
            <v>0</v>
          </cell>
        </row>
        <row r="47933">
          <cell r="A47933">
            <v>0</v>
          </cell>
        </row>
        <row r="47934">
          <cell r="A47934">
            <v>0</v>
          </cell>
        </row>
        <row r="47935">
          <cell r="A47935">
            <v>0</v>
          </cell>
        </row>
        <row r="47936">
          <cell r="A47936">
            <v>0</v>
          </cell>
        </row>
        <row r="47937">
          <cell r="A47937">
            <v>0</v>
          </cell>
        </row>
        <row r="47938">
          <cell r="A47938">
            <v>0</v>
          </cell>
        </row>
        <row r="47939">
          <cell r="A47939">
            <v>0</v>
          </cell>
        </row>
        <row r="47940">
          <cell r="A47940">
            <v>0</v>
          </cell>
        </row>
        <row r="47941">
          <cell r="A47941">
            <v>0</v>
          </cell>
        </row>
        <row r="47942">
          <cell r="A47942">
            <v>0</v>
          </cell>
        </row>
        <row r="47943">
          <cell r="A47943">
            <v>0</v>
          </cell>
        </row>
        <row r="47944">
          <cell r="A47944">
            <v>0</v>
          </cell>
        </row>
        <row r="47945">
          <cell r="A47945">
            <v>0</v>
          </cell>
        </row>
        <row r="47946">
          <cell r="A47946">
            <v>0</v>
          </cell>
        </row>
        <row r="47947">
          <cell r="A47947">
            <v>0</v>
          </cell>
        </row>
        <row r="47948">
          <cell r="A47948">
            <v>0</v>
          </cell>
        </row>
        <row r="47949">
          <cell r="A47949">
            <v>0</v>
          </cell>
        </row>
        <row r="47950">
          <cell r="A47950">
            <v>0</v>
          </cell>
        </row>
        <row r="47951">
          <cell r="A47951">
            <v>0</v>
          </cell>
        </row>
        <row r="47952">
          <cell r="A47952">
            <v>0</v>
          </cell>
        </row>
        <row r="47953">
          <cell r="A47953">
            <v>0</v>
          </cell>
        </row>
        <row r="47954">
          <cell r="A47954">
            <v>0</v>
          </cell>
        </row>
        <row r="47955">
          <cell r="A47955">
            <v>0</v>
          </cell>
        </row>
        <row r="47956">
          <cell r="A47956">
            <v>0</v>
          </cell>
        </row>
        <row r="47957">
          <cell r="A47957">
            <v>0</v>
          </cell>
        </row>
        <row r="47958">
          <cell r="A47958">
            <v>0</v>
          </cell>
        </row>
        <row r="47959">
          <cell r="A47959">
            <v>0</v>
          </cell>
        </row>
        <row r="47960">
          <cell r="A47960">
            <v>0</v>
          </cell>
        </row>
        <row r="47961">
          <cell r="A47961">
            <v>0</v>
          </cell>
        </row>
        <row r="47962">
          <cell r="A47962">
            <v>0</v>
          </cell>
        </row>
        <row r="47963">
          <cell r="A47963">
            <v>0</v>
          </cell>
        </row>
        <row r="47964">
          <cell r="A47964">
            <v>0</v>
          </cell>
        </row>
        <row r="47965">
          <cell r="A47965">
            <v>0</v>
          </cell>
        </row>
        <row r="47966">
          <cell r="A47966">
            <v>0</v>
          </cell>
        </row>
        <row r="47967">
          <cell r="A47967">
            <v>0</v>
          </cell>
        </row>
        <row r="47968">
          <cell r="A47968">
            <v>0</v>
          </cell>
        </row>
        <row r="47969">
          <cell r="A47969">
            <v>0</v>
          </cell>
        </row>
        <row r="47970">
          <cell r="A47970">
            <v>0</v>
          </cell>
        </row>
        <row r="47971">
          <cell r="A47971">
            <v>0</v>
          </cell>
        </row>
        <row r="47972">
          <cell r="A47972">
            <v>0</v>
          </cell>
        </row>
        <row r="47973">
          <cell r="A47973">
            <v>0</v>
          </cell>
        </row>
        <row r="47974">
          <cell r="A47974">
            <v>0</v>
          </cell>
        </row>
        <row r="47975">
          <cell r="A47975">
            <v>0</v>
          </cell>
        </row>
        <row r="47976">
          <cell r="A47976">
            <v>0</v>
          </cell>
        </row>
        <row r="47977">
          <cell r="A47977">
            <v>0</v>
          </cell>
        </row>
        <row r="47978">
          <cell r="A47978">
            <v>0</v>
          </cell>
        </row>
        <row r="47979">
          <cell r="A47979">
            <v>0</v>
          </cell>
        </row>
        <row r="47980">
          <cell r="A47980">
            <v>0</v>
          </cell>
        </row>
        <row r="47981">
          <cell r="A47981">
            <v>0</v>
          </cell>
        </row>
        <row r="47982">
          <cell r="A47982">
            <v>0</v>
          </cell>
        </row>
        <row r="47983">
          <cell r="A47983">
            <v>0</v>
          </cell>
        </row>
        <row r="47984">
          <cell r="A47984">
            <v>0</v>
          </cell>
        </row>
        <row r="47985">
          <cell r="A47985">
            <v>0</v>
          </cell>
        </row>
        <row r="47986">
          <cell r="A47986">
            <v>0</v>
          </cell>
        </row>
        <row r="47987">
          <cell r="A47987">
            <v>0</v>
          </cell>
        </row>
        <row r="47988">
          <cell r="A47988">
            <v>0</v>
          </cell>
        </row>
        <row r="47989">
          <cell r="A47989">
            <v>0</v>
          </cell>
        </row>
        <row r="47990">
          <cell r="A47990">
            <v>0</v>
          </cell>
        </row>
        <row r="47991">
          <cell r="A47991">
            <v>0</v>
          </cell>
        </row>
        <row r="47992">
          <cell r="A47992">
            <v>0</v>
          </cell>
        </row>
        <row r="47993">
          <cell r="A47993">
            <v>0</v>
          </cell>
        </row>
        <row r="47994">
          <cell r="A47994">
            <v>0</v>
          </cell>
        </row>
        <row r="47995">
          <cell r="A47995">
            <v>0</v>
          </cell>
        </row>
        <row r="47996">
          <cell r="A47996">
            <v>0</v>
          </cell>
        </row>
        <row r="47997">
          <cell r="A47997">
            <v>0</v>
          </cell>
        </row>
        <row r="47998">
          <cell r="A47998">
            <v>0</v>
          </cell>
        </row>
        <row r="47999">
          <cell r="A47999">
            <v>0</v>
          </cell>
        </row>
        <row r="48000">
          <cell r="A48000">
            <v>0</v>
          </cell>
        </row>
        <row r="48001">
          <cell r="A48001">
            <v>0</v>
          </cell>
        </row>
        <row r="48002">
          <cell r="A48002">
            <v>0</v>
          </cell>
        </row>
        <row r="48003">
          <cell r="A48003">
            <v>0</v>
          </cell>
        </row>
        <row r="48004">
          <cell r="A48004">
            <v>0</v>
          </cell>
        </row>
        <row r="48005">
          <cell r="A48005">
            <v>0</v>
          </cell>
        </row>
        <row r="48006">
          <cell r="A48006">
            <v>0</v>
          </cell>
        </row>
        <row r="48007">
          <cell r="A48007">
            <v>0</v>
          </cell>
        </row>
        <row r="48008">
          <cell r="A48008">
            <v>0</v>
          </cell>
        </row>
        <row r="48009">
          <cell r="A48009">
            <v>0</v>
          </cell>
        </row>
        <row r="48010">
          <cell r="A48010">
            <v>0</v>
          </cell>
        </row>
        <row r="48011">
          <cell r="A48011">
            <v>0</v>
          </cell>
        </row>
        <row r="48012">
          <cell r="A48012">
            <v>0</v>
          </cell>
        </row>
        <row r="48013">
          <cell r="A48013">
            <v>0</v>
          </cell>
        </row>
        <row r="48014">
          <cell r="A48014">
            <v>0</v>
          </cell>
        </row>
        <row r="48015">
          <cell r="A48015">
            <v>0</v>
          </cell>
        </row>
        <row r="48016">
          <cell r="A48016">
            <v>0</v>
          </cell>
        </row>
        <row r="48017">
          <cell r="A48017">
            <v>0</v>
          </cell>
        </row>
        <row r="48018">
          <cell r="A48018">
            <v>0</v>
          </cell>
        </row>
        <row r="48019">
          <cell r="A48019">
            <v>0</v>
          </cell>
        </row>
        <row r="48020">
          <cell r="A48020">
            <v>0</v>
          </cell>
        </row>
        <row r="48021">
          <cell r="A48021">
            <v>0</v>
          </cell>
        </row>
        <row r="48022">
          <cell r="A48022">
            <v>0</v>
          </cell>
        </row>
        <row r="48023">
          <cell r="A48023">
            <v>0</v>
          </cell>
        </row>
        <row r="48024">
          <cell r="A48024">
            <v>0</v>
          </cell>
        </row>
        <row r="48025">
          <cell r="A48025">
            <v>0</v>
          </cell>
        </row>
        <row r="48026">
          <cell r="A48026">
            <v>0</v>
          </cell>
        </row>
        <row r="48027">
          <cell r="A48027">
            <v>0</v>
          </cell>
        </row>
        <row r="48028">
          <cell r="A48028">
            <v>0</v>
          </cell>
        </row>
        <row r="48029">
          <cell r="A48029">
            <v>0</v>
          </cell>
        </row>
        <row r="48030">
          <cell r="A48030">
            <v>0</v>
          </cell>
        </row>
        <row r="48031">
          <cell r="A48031">
            <v>0</v>
          </cell>
        </row>
        <row r="48032">
          <cell r="A48032">
            <v>0</v>
          </cell>
        </row>
        <row r="48033">
          <cell r="A48033">
            <v>0</v>
          </cell>
        </row>
        <row r="48034">
          <cell r="A48034">
            <v>0</v>
          </cell>
        </row>
        <row r="48035">
          <cell r="A48035">
            <v>0</v>
          </cell>
        </row>
        <row r="48036">
          <cell r="A48036">
            <v>0</v>
          </cell>
        </row>
        <row r="48037">
          <cell r="A48037">
            <v>0</v>
          </cell>
        </row>
        <row r="48038">
          <cell r="A48038">
            <v>0</v>
          </cell>
        </row>
        <row r="48039">
          <cell r="A48039">
            <v>0</v>
          </cell>
        </row>
        <row r="48040">
          <cell r="A48040">
            <v>0</v>
          </cell>
        </row>
        <row r="48041">
          <cell r="A48041">
            <v>0</v>
          </cell>
        </row>
        <row r="48042">
          <cell r="A48042">
            <v>0</v>
          </cell>
        </row>
        <row r="48043">
          <cell r="A48043">
            <v>0</v>
          </cell>
        </row>
        <row r="48044">
          <cell r="A48044">
            <v>0</v>
          </cell>
        </row>
        <row r="48045">
          <cell r="A48045">
            <v>0</v>
          </cell>
        </row>
        <row r="48046">
          <cell r="A48046">
            <v>0</v>
          </cell>
        </row>
        <row r="48047">
          <cell r="A48047">
            <v>0</v>
          </cell>
        </row>
        <row r="48048">
          <cell r="A48048">
            <v>0</v>
          </cell>
        </row>
        <row r="48049">
          <cell r="A48049">
            <v>0</v>
          </cell>
        </row>
        <row r="48050">
          <cell r="A48050">
            <v>0</v>
          </cell>
        </row>
        <row r="48051">
          <cell r="A48051">
            <v>0</v>
          </cell>
        </row>
        <row r="48052">
          <cell r="A48052">
            <v>0</v>
          </cell>
        </row>
        <row r="48053">
          <cell r="A48053">
            <v>0</v>
          </cell>
        </row>
        <row r="48054">
          <cell r="A48054">
            <v>0</v>
          </cell>
        </row>
        <row r="48055">
          <cell r="A48055">
            <v>0</v>
          </cell>
        </row>
        <row r="48056">
          <cell r="A48056">
            <v>0</v>
          </cell>
        </row>
        <row r="48057">
          <cell r="A48057">
            <v>0</v>
          </cell>
        </row>
        <row r="48058">
          <cell r="A48058">
            <v>0</v>
          </cell>
        </row>
        <row r="48059">
          <cell r="A48059">
            <v>0</v>
          </cell>
        </row>
        <row r="48060">
          <cell r="A48060">
            <v>0</v>
          </cell>
        </row>
        <row r="48061">
          <cell r="A48061">
            <v>0</v>
          </cell>
        </row>
        <row r="48062">
          <cell r="A48062">
            <v>0</v>
          </cell>
        </row>
        <row r="48063">
          <cell r="A48063">
            <v>0</v>
          </cell>
        </row>
        <row r="48064">
          <cell r="A48064">
            <v>0</v>
          </cell>
        </row>
        <row r="48065">
          <cell r="A48065">
            <v>0</v>
          </cell>
        </row>
        <row r="48066">
          <cell r="A48066">
            <v>0</v>
          </cell>
        </row>
        <row r="48067">
          <cell r="A48067">
            <v>0</v>
          </cell>
        </row>
        <row r="48068">
          <cell r="A48068">
            <v>0</v>
          </cell>
        </row>
        <row r="48069">
          <cell r="A48069">
            <v>0</v>
          </cell>
        </row>
        <row r="48070">
          <cell r="A48070">
            <v>0</v>
          </cell>
        </row>
        <row r="48071">
          <cell r="A48071">
            <v>0</v>
          </cell>
        </row>
        <row r="48072">
          <cell r="A48072">
            <v>0</v>
          </cell>
        </row>
        <row r="48073">
          <cell r="A48073">
            <v>0</v>
          </cell>
        </row>
        <row r="48074">
          <cell r="A48074">
            <v>0</v>
          </cell>
        </row>
        <row r="48075">
          <cell r="A48075">
            <v>0</v>
          </cell>
        </row>
        <row r="48076">
          <cell r="A48076">
            <v>0</v>
          </cell>
        </row>
        <row r="48077">
          <cell r="A48077">
            <v>0</v>
          </cell>
        </row>
        <row r="48078">
          <cell r="A48078">
            <v>0</v>
          </cell>
        </row>
        <row r="48079">
          <cell r="A48079">
            <v>0</v>
          </cell>
        </row>
        <row r="48080">
          <cell r="A48080">
            <v>0</v>
          </cell>
        </row>
        <row r="48081">
          <cell r="A48081">
            <v>0</v>
          </cell>
        </row>
        <row r="48082">
          <cell r="A48082">
            <v>0</v>
          </cell>
        </row>
        <row r="48083">
          <cell r="A48083">
            <v>0</v>
          </cell>
        </row>
        <row r="48084">
          <cell r="A48084">
            <v>0</v>
          </cell>
        </row>
        <row r="48085">
          <cell r="A48085">
            <v>0</v>
          </cell>
        </row>
        <row r="48086">
          <cell r="A48086">
            <v>0</v>
          </cell>
        </row>
        <row r="48087">
          <cell r="A48087">
            <v>0</v>
          </cell>
        </row>
        <row r="48088">
          <cell r="A48088">
            <v>0</v>
          </cell>
        </row>
        <row r="48089">
          <cell r="A48089">
            <v>0</v>
          </cell>
        </row>
        <row r="48090">
          <cell r="A48090">
            <v>0</v>
          </cell>
        </row>
        <row r="48091">
          <cell r="A48091">
            <v>0</v>
          </cell>
        </row>
        <row r="48092">
          <cell r="A48092">
            <v>0</v>
          </cell>
        </row>
        <row r="48093">
          <cell r="A48093">
            <v>0</v>
          </cell>
        </row>
        <row r="48094">
          <cell r="A48094">
            <v>0</v>
          </cell>
        </row>
        <row r="48095">
          <cell r="A48095">
            <v>0</v>
          </cell>
        </row>
        <row r="48096">
          <cell r="A48096">
            <v>0</v>
          </cell>
        </row>
        <row r="48097">
          <cell r="A48097">
            <v>0</v>
          </cell>
        </row>
        <row r="48098">
          <cell r="A48098">
            <v>0</v>
          </cell>
        </row>
        <row r="48099">
          <cell r="A48099">
            <v>0</v>
          </cell>
        </row>
        <row r="48100">
          <cell r="A48100">
            <v>0</v>
          </cell>
        </row>
        <row r="48101">
          <cell r="A48101">
            <v>0</v>
          </cell>
        </row>
        <row r="48102">
          <cell r="A48102">
            <v>0</v>
          </cell>
        </row>
        <row r="48103">
          <cell r="A48103">
            <v>0</v>
          </cell>
        </row>
        <row r="48104">
          <cell r="A48104">
            <v>0</v>
          </cell>
        </row>
        <row r="48105">
          <cell r="A48105">
            <v>0</v>
          </cell>
        </row>
        <row r="48106">
          <cell r="A48106">
            <v>0</v>
          </cell>
        </row>
        <row r="48107">
          <cell r="A48107">
            <v>0</v>
          </cell>
        </row>
        <row r="48108">
          <cell r="A48108">
            <v>0</v>
          </cell>
        </row>
        <row r="48109">
          <cell r="A48109">
            <v>0</v>
          </cell>
        </row>
        <row r="48110">
          <cell r="A48110">
            <v>0</v>
          </cell>
        </row>
        <row r="48111">
          <cell r="A48111">
            <v>0</v>
          </cell>
        </row>
        <row r="48112">
          <cell r="A48112">
            <v>0</v>
          </cell>
        </row>
        <row r="48113">
          <cell r="A48113">
            <v>0</v>
          </cell>
        </row>
        <row r="48114">
          <cell r="A48114">
            <v>0</v>
          </cell>
        </row>
        <row r="48115">
          <cell r="A48115">
            <v>0</v>
          </cell>
        </row>
        <row r="48116">
          <cell r="A48116">
            <v>0</v>
          </cell>
        </row>
        <row r="48117">
          <cell r="A48117">
            <v>0</v>
          </cell>
        </row>
        <row r="48118">
          <cell r="A48118">
            <v>0</v>
          </cell>
        </row>
        <row r="48119">
          <cell r="A48119">
            <v>0</v>
          </cell>
        </row>
        <row r="48120">
          <cell r="A48120">
            <v>0</v>
          </cell>
        </row>
        <row r="48121">
          <cell r="A48121">
            <v>0</v>
          </cell>
        </row>
        <row r="48122">
          <cell r="A48122">
            <v>0</v>
          </cell>
        </row>
        <row r="48123">
          <cell r="A48123">
            <v>0</v>
          </cell>
        </row>
        <row r="48124">
          <cell r="A48124">
            <v>0</v>
          </cell>
        </row>
        <row r="48125">
          <cell r="A48125">
            <v>0</v>
          </cell>
        </row>
        <row r="48126">
          <cell r="A48126">
            <v>0</v>
          </cell>
        </row>
        <row r="48127">
          <cell r="A48127">
            <v>0</v>
          </cell>
        </row>
        <row r="48128">
          <cell r="A48128">
            <v>0</v>
          </cell>
        </row>
        <row r="48129">
          <cell r="A48129">
            <v>0</v>
          </cell>
        </row>
        <row r="48130">
          <cell r="A48130">
            <v>0</v>
          </cell>
        </row>
        <row r="48131">
          <cell r="A48131">
            <v>0</v>
          </cell>
        </row>
        <row r="48132">
          <cell r="A48132">
            <v>0</v>
          </cell>
        </row>
        <row r="48133">
          <cell r="A48133">
            <v>0</v>
          </cell>
        </row>
        <row r="48134">
          <cell r="A48134">
            <v>0</v>
          </cell>
        </row>
        <row r="48135">
          <cell r="A48135">
            <v>0</v>
          </cell>
        </row>
        <row r="48136">
          <cell r="A48136">
            <v>0</v>
          </cell>
        </row>
        <row r="48137">
          <cell r="A48137">
            <v>0</v>
          </cell>
        </row>
        <row r="48138">
          <cell r="A48138">
            <v>0</v>
          </cell>
        </row>
        <row r="48139">
          <cell r="A48139">
            <v>0</v>
          </cell>
        </row>
        <row r="48140">
          <cell r="A48140">
            <v>0</v>
          </cell>
        </row>
        <row r="48141">
          <cell r="A48141">
            <v>0</v>
          </cell>
        </row>
        <row r="48142">
          <cell r="A48142">
            <v>0</v>
          </cell>
        </row>
        <row r="48143">
          <cell r="A48143">
            <v>0</v>
          </cell>
        </row>
        <row r="48144">
          <cell r="A48144">
            <v>0</v>
          </cell>
        </row>
        <row r="48145">
          <cell r="A48145">
            <v>0</v>
          </cell>
        </row>
        <row r="48146">
          <cell r="A48146">
            <v>0</v>
          </cell>
        </row>
        <row r="48147">
          <cell r="A48147">
            <v>0</v>
          </cell>
        </row>
        <row r="48148">
          <cell r="A48148">
            <v>0</v>
          </cell>
        </row>
        <row r="48149">
          <cell r="A48149">
            <v>0</v>
          </cell>
        </row>
        <row r="48150">
          <cell r="A48150">
            <v>0</v>
          </cell>
        </row>
        <row r="48151">
          <cell r="A48151">
            <v>0</v>
          </cell>
        </row>
        <row r="48152">
          <cell r="A48152">
            <v>0</v>
          </cell>
        </row>
        <row r="48153">
          <cell r="A48153">
            <v>0</v>
          </cell>
        </row>
        <row r="48154">
          <cell r="A48154">
            <v>0</v>
          </cell>
        </row>
        <row r="48155">
          <cell r="A48155">
            <v>0</v>
          </cell>
        </row>
        <row r="48156">
          <cell r="A48156">
            <v>0</v>
          </cell>
        </row>
        <row r="48157">
          <cell r="A48157">
            <v>0</v>
          </cell>
        </row>
        <row r="48158">
          <cell r="A48158">
            <v>0</v>
          </cell>
        </row>
        <row r="48159">
          <cell r="A48159">
            <v>0</v>
          </cell>
        </row>
        <row r="48160">
          <cell r="A48160">
            <v>0</v>
          </cell>
        </row>
        <row r="48161">
          <cell r="A48161">
            <v>0</v>
          </cell>
        </row>
        <row r="48162">
          <cell r="A48162">
            <v>0</v>
          </cell>
        </row>
        <row r="48163">
          <cell r="A48163">
            <v>0</v>
          </cell>
        </row>
        <row r="48164">
          <cell r="A48164">
            <v>0</v>
          </cell>
        </row>
        <row r="48165">
          <cell r="A48165">
            <v>0</v>
          </cell>
        </row>
        <row r="48166">
          <cell r="A48166">
            <v>0</v>
          </cell>
        </row>
        <row r="48167">
          <cell r="A48167">
            <v>0</v>
          </cell>
        </row>
        <row r="48168">
          <cell r="A48168">
            <v>0</v>
          </cell>
        </row>
        <row r="48169">
          <cell r="A48169">
            <v>0</v>
          </cell>
        </row>
        <row r="48170">
          <cell r="A48170">
            <v>0</v>
          </cell>
        </row>
        <row r="48171">
          <cell r="A48171">
            <v>0</v>
          </cell>
        </row>
        <row r="48172">
          <cell r="A48172">
            <v>0</v>
          </cell>
        </row>
        <row r="48173">
          <cell r="A48173">
            <v>0</v>
          </cell>
        </row>
        <row r="48174">
          <cell r="A48174">
            <v>0</v>
          </cell>
        </row>
        <row r="48175">
          <cell r="A48175">
            <v>0</v>
          </cell>
        </row>
        <row r="48176">
          <cell r="A48176">
            <v>0</v>
          </cell>
        </row>
        <row r="48177">
          <cell r="A48177">
            <v>0</v>
          </cell>
        </row>
        <row r="48178">
          <cell r="A48178">
            <v>0</v>
          </cell>
        </row>
        <row r="48179">
          <cell r="A48179">
            <v>0</v>
          </cell>
        </row>
        <row r="48180">
          <cell r="A48180">
            <v>0</v>
          </cell>
        </row>
        <row r="48181">
          <cell r="A48181">
            <v>0</v>
          </cell>
        </row>
        <row r="48182">
          <cell r="A48182">
            <v>0</v>
          </cell>
        </row>
        <row r="48183">
          <cell r="A48183">
            <v>0</v>
          </cell>
        </row>
        <row r="48184">
          <cell r="A48184">
            <v>0</v>
          </cell>
        </row>
        <row r="48185">
          <cell r="A48185">
            <v>0</v>
          </cell>
        </row>
        <row r="48186">
          <cell r="A48186">
            <v>0</v>
          </cell>
        </row>
        <row r="48187">
          <cell r="A48187">
            <v>0</v>
          </cell>
        </row>
        <row r="48188">
          <cell r="A48188">
            <v>0</v>
          </cell>
        </row>
        <row r="48189">
          <cell r="A48189">
            <v>0</v>
          </cell>
        </row>
        <row r="48190">
          <cell r="A48190">
            <v>0</v>
          </cell>
        </row>
        <row r="48191">
          <cell r="A48191">
            <v>0</v>
          </cell>
        </row>
        <row r="48192">
          <cell r="A48192">
            <v>0</v>
          </cell>
        </row>
        <row r="48193">
          <cell r="A48193">
            <v>0</v>
          </cell>
        </row>
        <row r="48194">
          <cell r="A48194">
            <v>0</v>
          </cell>
        </row>
        <row r="48195">
          <cell r="A48195">
            <v>0</v>
          </cell>
        </row>
        <row r="48196">
          <cell r="A48196">
            <v>0</v>
          </cell>
        </row>
        <row r="48197">
          <cell r="A48197">
            <v>0</v>
          </cell>
        </row>
        <row r="48198">
          <cell r="A48198">
            <v>0</v>
          </cell>
        </row>
        <row r="48199">
          <cell r="A48199">
            <v>0</v>
          </cell>
        </row>
        <row r="48200">
          <cell r="A48200">
            <v>0</v>
          </cell>
        </row>
        <row r="48201">
          <cell r="A48201">
            <v>0</v>
          </cell>
        </row>
        <row r="48202">
          <cell r="A48202">
            <v>0</v>
          </cell>
        </row>
        <row r="48203">
          <cell r="A48203">
            <v>0</v>
          </cell>
        </row>
        <row r="48204">
          <cell r="A48204">
            <v>0</v>
          </cell>
        </row>
        <row r="48205">
          <cell r="A48205">
            <v>0</v>
          </cell>
        </row>
        <row r="48206">
          <cell r="A48206">
            <v>0</v>
          </cell>
        </row>
        <row r="48207">
          <cell r="A48207">
            <v>0</v>
          </cell>
        </row>
        <row r="48208">
          <cell r="A48208">
            <v>0</v>
          </cell>
        </row>
        <row r="48209">
          <cell r="A48209">
            <v>0</v>
          </cell>
        </row>
        <row r="48210">
          <cell r="A48210">
            <v>0</v>
          </cell>
        </row>
        <row r="48211">
          <cell r="A48211">
            <v>0</v>
          </cell>
        </row>
        <row r="48212">
          <cell r="A48212">
            <v>0</v>
          </cell>
        </row>
        <row r="48213">
          <cell r="A48213">
            <v>0</v>
          </cell>
        </row>
        <row r="48214">
          <cell r="A48214">
            <v>0</v>
          </cell>
        </row>
        <row r="48215">
          <cell r="A48215">
            <v>0</v>
          </cell>
        </row>
        <row r="48216">
          <cell r="A48216">
            <v>0</v>
          </cell>
        </row>
        <row r="48217">
          <cell r="A48217">
            <v>0</v>
          </cell>
        </row>
        <row r="48218">
          <cell r="A48218">
            <v>0</v>
          </cell>
        </row>
        <row r="48219">
          <cell r="A48219">
            <v>0</v>
          </cell>
        </row>
        <row r="48220">
          <cell r="A48220">
            <v>0</v>
          </cell>
        </row>
        <row r="48221">
          <cell r="A48221">
            <v>0</v>
          </cell>
        </row>
        <row r="48222">
          <cell r="A48222">
            <v>0</v>
          </cell>
        </row>
        <row r="48223">
          <cell r="A48223">
            <v>0</v>
          </cell>
        </row>
        <row r="48224">
          <cell r="A48224">
            <v>0</v>
          </cell>
        </row>
        <row r="48225">
          <cell r="A48225">
            <v>0</v>
          </cell>
        </row>
        <row r="48226">
          <cell r="A48226">
            <v>0</v>
          </cell>
        </row>
        <row r="48227">
          <cell r="A48227">
            <v>0</v>
          </cell>
        </row>
        <row r="48228">
          <cell r="A48228">
            <v>0</v>
          </cell>
        </row>
        <row r="48229">
          <cell r="A48229">
            <v>0</v>
          </cell>
        </row>
        <row r="48230">
          <cell r="A48230">
            <v>0</v>
          </cell>
        </row>
        <row r="48231">
          <cell r="A48231">
            <v>0</v>
          </cell>
        </row>
        <row r="48232">
          <cell r="A48232">
            <v>0</v>
          </cell>
        </row>
        <row r="48233">
          <cell r="A48233">
            <v>0</v>
          </cell>
        </row>
        <row r="48234">
          <cell r="A48234">
            <v>0</v>
          </cell>
        </row>
        <row r="48235">
          <cell r="A48235">
            <v>0</v>
          </cell>
        </row>
        <row r="48236">
          <cell r="A48236">
            <v>0</v>
          </cell>
        </row>
        <row r="48237">
          <cell r="A48237">
            <v>0</v>
          </cell>
        </row>
        <row r="48238">
          <cell r="A48238">
            <v>0</v>
          </cell>
        </row>
        <row r="48239">
          <cell r="A48239">
            <v>0</v>
          </cell>
        </row>
        <row r="48240">
          <cell r="A48240">
            <v>0</v>
          </cell>
        </row>
        <row r="48241">
          <cell r="A48241">
            <v>0</v>
          </cell>
        </row>
        <row r="48242">
          <cell r="A48242">
            <v>0</v>
          </cell>
        </row>
        <row r="48243">
          <cell r="A48243">
            <v>0</v>
          </cell>
        </row>
        <row r="48244">
          <cell r="A48244">
            <v>0</v>
          </cell>
        </row>
        <row r="48245">
          <cell r="A48245">
            <v>0</v>
          </cell>
        </row>
        <row r="48246">
          <cell r="A48246">
            <v>0</v>
          </cell>
        </row>
        <row r="48247">
          <cell r="A48247">
            <v>0</v>
          </cell>
        </row>
        <row r="48248">
          <cell r="A48248">
            <v>0</v>
          </cell>
        </row>
        <row r="48249">
          <cell r="A48249">
            <v>0</v>
          </cell>
        </row>
        <row r="48250">
          <cell r="A48250">
            <v>0</v>
          </cell>
        </row>
        <row r="48251">
          <cell r="A48251">
            <v>0</v>
          </cell>
        </row>
        <row r="48252">
          <cell r="A48252">
            <v>0</v>
          </cell>
        </row>
        <row r="48253">
          <cell r="A48253">
            <v>0</v>
          </cell>
        </row>
        <row r="48254">
          <cell r="A48254">
            <v>0</v>
          </cell>
        </row>
        <row r="48255">
          <cell r="A48255">
            <v>0</v>
          </cell>
        </row>
        <row r="48256">
          <cell r="A48256">
            <v>0</v>
          </cell>
        </row>
        <row r="48257">
          <cell r="A48257">
            <v>0</v>
          </cell>
        </row>
        <row r="48258">
          <cell r="A48258">
            <v>0</v>
          </cell>
        </row>
        <row r="48259">
          <cell r="A48259">
            <v>0</v>
          </cell>
        </row>
        <row r="48260">
          <cell r="A48260">
            <v>0</v>
          </cell>
        </row>
        <row r="48261">
          <cell r="A48261">
            <v>0</v>
          </cell>
        </row>
        <row r="48262">
          <cell r="A48262">
            <v>0</v>
          </cell>
        </row>
        <row r="48263">
          <cell r="A48263">
            <v>0</v>
          </cell>
        </row>
        <row r="48264">
          <cell r="A48264">
            <v>0</v>
          </cell>
        </row>
        <row r="48265">
          <cell r="A48265">
            <v>0</v>
          </cell>
        </row>
        <row r="48266">
          <cell r="A48266">
            <v>0</v>
          </cell>
        </row>
        <row r="48267">
          <cell r="A48267">
            <v>0</v>
          </cell>
        </row>
        <row r="48268">
          <cell r="A48268">
            <v>0</v>
          </cell>
        </row>
        <row r="48269">
          <cell r="A48269">
            <v>0</v>
          </cell>
        </row>
        <row r="48270">
          <cell r="A48270">
            <v>0</v>
          </cell>
        </row>
        <row r="48271">
          <cell r="A48271">
            <v>0</v>
          </cell>
        </row>
        <row r="48272">
          <cell r="A48272">
            <v>0</v>
          </cell>
        </row>
        <row r="48273">
          <cell r="A48273">
            <v>0</v>
          </cell>
        </row>
        <row r="48274">
          <cell r="A48274">
            <v>0</v>
          </cell>
        </row>
        <row r="48275">
          <cell r="A48275">
            <v>0</v>
          </cell>
        </row>
        <row r="48276">
          <cell r="A48276">
            <v>0</v>
          </cell>
        </row>
        <row r="48277">
          <cell r="A48277">
            <v>0</v>
          </cell>
        </row>
        <row r="48278">
          <cell r="A48278">
            <v>0</v>
          </cell>
        </row>
        <row r="48279">
          <cell r="A48279">
            <v>0</v>
          </cell>
        </row>
        <row r="48280">
          <cell r="A48280">
            <v>0</v>
          </cell>
        </row>
        <row r="48281">
          <cell r="A48281">
            <v>0</v>
          </cell>
        </row>
        <row r="48282">
          <cell r="A48282">
            <v>0</v>
          </cell>
        </row>
        <row r="48283">
          <cell r="A48283">
            <v>0</v>
          </cell>
        </row>
        <row r="48284">
          <cell r="A48284">
            <v>0</v>
          </cell>
        </row>
        <row r="48285">
          <cell r="A48285">
            <v>0</v>
          </cell>
        </row>
        <row r="48286">
          <cell r="A48286">
            <v>0</v>
          </cell>
        </row>
        <row r="48287">
          <cell r="A48287">
            <v>0</v>
          </cell>
        </row>
        <row r="48288">
          <cell r="A48288">
            <v>0</v>
          </cell>
        </row>
        <row r="48289">
          <cell r="A48289">
            <v>0</v>
          </cell>
        </row>
        <row r="48290">
          <cell r="A48290">
            <v>0</v>
          </cell>
        </row>
        <row r="48291">
          <cell r="A48291">
            <v>0</v>
          </cell>
        </row>
        <row r="48292">
          <cell r="A48292">
            <v>0</v>
          </cell>
        </row>
        <row r="48293">
          <cell r="A48293">
            <v>0</v>
          </cell>
        </row>
        <row r="48294">
          <cell r="A48294">
            <v>0</v>
          </cell>
        </row>
        <row r="48295">
          <cell r="A48295">
            <v>0</v>
          </cell>
        </row>
        <row r="48296">
          <cell r="A48296">
            <v>0</v>
          </cell>
        </row>
        <row r="48297">
          <cell r="A48297">
            <v>0</v>
          </cell>
        </row>
        <row r="48298">
          <cell r="A48298">
            <v>0</v>
          </cell>
        </row>
        <row r="48299">
          <cell r="A48299">
            <v>0</v>
          </cell>
        </row>
        <row r="48300">
          <cell r="A48300">
            <v>0</v>
          </cell>
        </row>
        <row r="48301">
          <cell r="A48301">
            <v>0</v>
          </cell>
        </row>
        <row r="48302">
          <cell r="A48302">
            <v>0</v>
          </cell>
        </row>
        <row r="48303">
          <cell r="A48303">
            <v>0</v>
          </cell>
        </row>
        <row r="48304">
          <cell r="A48304">
            <v>0</v>
          </cell>
        </row>
        <row r="48305">
          <cell r="A48305">
            <v>0</v>
          </cell>
        </row>
        <row r="48306">
          <cell r="A48306">
            <v>0</v>
          </cell>
        </row>
        <row r="48307">
          <cell r="A48307">
            <v>0</v>
          </cell>
        </row>
        <row r="48308">
          <cell r="A48308">
            <v>0</v>
          </cell>
        </row>
        <row r="48309">
          <cell r="A48309">
            <v>0</v>
          </cell>
        </row>
        <row r="48310">
          <cell r="A48310">
            <v>0</v>
          </cell>
        </row>
        <row r="48311">
          <cell r="A48311">
            <v>0</v>
          </cell>
        </row>
        <row r="48312">
          <cell r="A48312">
            <v>0</v>
          </cell>
        </row>
        <row r="48313">
          <cell r="A48313">
            <v>0</v>
          </cell>
        </row>
        <row r="48314">
          <cell r="A48314">
            <v>0</v>
          </cell>
        </row>
        <row r="48315">
          <cell r="A48315">
            <v>0</v>
          </cell>
        </row>
        <row r="48316">
          <cell r="A48316">
            <v>0</v>
          </cell>
        </row>
        <row r="48317">
          <cell r="A48317">
            <v>0</v>
          </cell>
        </row>
        <row r="48318">
          <cell r="A48318">
            <v>0</v>
          </cell>
        </row>
        <row r="48319">
          <cell r="A48319">
            <v>0</v>
          </cell>
        </row>
        <row r="48320">
          <cell r="A48320">
            <v>0</v>
          </cell>
        </row>
        <row r="48321">
          <cell r="A48321">
            <v>0</v>
          </cell>
        </row>
        <row r="48322">
          <cell r="A48322">
            <v>0</v>
          </cell>
        </row>
        <row r="48323">
          <cell r="A48323">
            <v>0</v>
          </cell>
        </row>
        <row r="48324">
          <cell r="A48324">
            <v>0</v>
          </cell>
        </row>
        <row r="48325">
          <cell r="A48325">
            <v>0</v>
          </cell>
        </row>
        <row r="48326">
          <cell r="A48326">
            <v>0</v>
          </cell>
        </row>
        <row r="48327">
          <cell r="A48327">
            <v>0</v>
          </cell>
        </row>
        <row r="48328">
          <cell r="A48328">
            <v>0</v>
          </cell>
        </row>
        <row r="48329">
          <cell r="A48329">
            <v>0</v>
          </cell>
        </row>
        <row r="48330">
          <cell r="A48330">
            <v>0</v>
          </cell>
        </row>
        <row r="48331">
          <cell r="A48331">
            <v>0</v>
          </cell>
        </row>
        <row r="48332">
          <cell r="A48332">
            <v>0</v>
          </cell>
        </row>
        <row r="48333">
          <cell r="A48333">
            <v>0</v>
          </cell>
        </row>
        <row r="48334">
          <cell r="A48334">
            <v>0</v>
          </cell>
        </row>
        <row r="48335">
          <cell r="A48335">
            <v>0</v>
          </cell>
        </row>
        <row r="48336">
          <cell r="A48336">
            <v>0</v>
          </cell>
        </row>
        <row r="48337">
          <cell r="A48337">
            <v>0</v>
          </cell>
        </row>
        <row r="48338">
          <cell r="A48338">
            <v>0</v>
          </cell>
        </row>
        <row r="48339">
          <cell r="A48339">
            <v>0</v>
          </cell>
        </row>
        <row r="48340">
          <cell r="A48340">
            <v>0</v>
          </cell>
        </row>
        <row r="48341">
          <cell r="A48341">
            <v>0</v>
          </cell>
        </row>
        <row r="48342">
          <cell r="A48342">
            <v>0</v>
          </cell>
        </row>
        <row r="48343">
          <cell r="A48343">
            <v>0</v>
          </cell>
        </row>
        <row r="48344">
          <cell r="A48344">
            <v>0</v>
          </cell>
        </row>
        <row r="48345">
          <cell r="A48345">
            <v>0</v>
          </cell>
        </row>
        <row r="48346">
          <cell r="A48346">
            <v>0</v>
          </cell>
        </row>
        <row r="48347">
          <cell r="A48347">
            <v>0</v>
          </cell>
        </row>
        <row r="48348">
          <cell r="A48348">
            <v>0</v>
          </cell>
        </row>
        <row r="48349">
          <cell r="A48349">
            <v>0</v>
          </cell>
        </row>
        <row r="48350">
          <cell r="A48350">
            <v>0</v>
          </cell>
        </row>
        <row r="48351">
          <cell r="A48351">
            <v>0</v>
          </cell>
        </row>
        <row r="48352">
          <cell r="A48352">
            <v>0</v>
          </cell>
        </row>
        <row r="48353">
          <cell r="A48353">
            <v>0</v>
          </cell>
        </row>
        <row r="48354">
          <cell r="A48354">
            <v>0</v>
          </cell>
        </row>
        <row r="48355">
          <cell r="A48355">
            <v>0</v>
          </cell>
        </row>
        <row r="48356">
          <cell r="A48356">
            <v>0</v>
          </cell>
        </row>
        <row r="48357">
          <cell r="A48357">
            <v>0</v>
          </cell>
        </row>
        <row r="48358">
          <cell r="A48358">
            <v>0</v>
          </cell>
        </row>
        <row r="48359">
          <cell r="A48359">
            <v>0</v>
          </cell>
        </row>
        <row r="48360">
          <cell r="A48360">
            <v>0</v>
          </cell>
        </row>
        <row r="48361">
          <cell r="A48361">
            <v>0</v>
          </cell>
        </row>
        <row r="48362">
          <cell r="A48362">
            <v>0</v>
          </cell>
        </row>
        <row r="48363">
          <cell r="A48363">
            <v>0</v>
          </cell>
        </row>
        <row r="48364">
          <cell r="A48364">
            <v>0</v>
          </cell>
        </row>
        <row r="48365">
          <cell r="A48365">
            <v>0</v>
          </cell>
        </row>
        <row r="48366">
          <cell r="A48366">
            <v>0</v>
          </cell>
        </row>
        <row r="48367">
          <cell r="A48367">
            <v>0</v>
          </cell>
        </row>
        <row r="48368">
          <cell r="A48368">
            <v>0</v>
          </cell>
        </row>
        <row r="48369">
          <cell r="A48369">
            <v>0</v>
          </cell>
        </row>
        <row r="48370">
          <cell r="A48370">
            <v>0</v>
          </cell>
        </row>
        <row r="48371">
          <cell r="A48371">
            <v>0</v>
          </cell>
        </row>
        <row r="48372">
          <cell r="A48372">
            <v>0</v>
          </cell>
        </row>
        <row r="48373">
          <cell r="A48373">
            <v>0</v>
          </cell>
        </row>
        <row r="48374">
          <cell r="A48374">
            <v>0</v>
          </cell>
        </row>
        <row r="48375">
          <cell r="A48375">
            <v>0</v>
          </cell>
        </row>
        <row r="48376">
          <cell r="A48376">
            <v>0</v>
          </cell>
        </row>
        <row r="48377">
          <cell r="A48377">
            <v>0</v>
          </cell>
        </row>
        <row r="48378">
          <cell r="A48378">
            <v>0</v>
          </cell>
        </row>
        <row r="48379">
          <cell r="A48379">
            <v>0</v>
          </cell>
        </row>
        <row r="48380">
          <cell r="A48380">
            <v>0</v>
          </cell>
        </row>
        <row r="48381">
          <cell r="A48381">
            <v>0</v>
          </cell>
        </row>
        <row r="48382">
          <cell r="A48382">
            <v>0</v>
          </cell>
        </row>
        <row r="48383">
          <cell r="A48383">
            <v>0</v>
          </cell>
        </row>
        <row r="48384">
          <cell r="A48384">
            <v>0</v>
          </cell>
        </row>
        <row r="48385">
          <cell r="A48385">
            <v>0</v>
          </cell>
        </row>
        <row r="48386">
          <cell r="A48386">
            <v>0</v>
          </cell>
        </row>
        <row r="48387">
          <cell r="A48387">
            <v>0</v>
          </cell>
        </row>
        <row r="48388">
          <cell r="A48388">
            <v>0</v>
          </cell>
        </row>
        <row r="48389">
          <cell r="A48389">
            <v>0</v>
          </cell>
        </row>
        <row r="48390">
          <cell r="A48390">
            <v>0</v>
          </cell>
        </row>
        <row r="48391">
          <cell r="A48391">
            <v>0</v>
          </cell>
        </row>
        <row r="48392">
          <cell r="A48392">
            <v>0</v>
          </cell>
        </row>
        <row r="48393">
          <cell r="A48393">
            <v>0</v>
          </cell>
        </row>
        <row r="48394">
          <cell r="A48394">
            <v>0</v>
          </cell>
        </row>
        <row r="48395">
          <cell r="A48395">
            <v>0</v>
          </cell>
        </row>
        <row r="48396">
          <cell r="A48396">
            <v>0</v>
          </cell>
        </row>
        <row r="48397">
          <cell r="A48397">
            <v>0</v>
          </cell>
        </row>
        <row r="48398">
          <cell r="A48398">
            <v>0</v>
          </cell>
        </row>
        <row r="48399">
          <cell r="A48399">
            <v>0</v>
          </cell>
        </row>
        <row r="48400">
          <cell r="A48400">
            <v>0</v>
          </cell>
        </row>
        <row r="48401">
          <cell r="A48401">
            <v>0</v>
          </cell>
        </row>
        <row r="48402">
          <cell r="A48402">
            <v>0</v>
          </cell>
        </row>
        <row r="48403">
          <cell r="A48403">
            <v>0</v>
          </cell>
        </row>
        <row r="48404">
          <cell r="A48404">
            <v>0</v>
          </cell>
        </row>
        <row r="48405">
          <cell r="A48405">
            <v>0</v>
          </cell>
        </row>
        <row r="48406">
          <cell r="A48406">
            <v>0</v>
          </cell>
        </row>
        <row r="48407">
          <cell r="A48407">
            <v>0</v>
          </cell>
        </row>
        <row r="48408">
          <cell r="A48408">
            <v>0</v>
          </cell>
        </row>
        <row r="48409">
          <cell r="A48409">
            <v>0</v>
          </cell>
        </row>
        <row r="48410">
          <cell r="A48410">
            <v>0</v>
          </cell>
        </row>
        <row r="48411">
          <cell r="A48411">
            <v>0</v>
          </cell>
        </row>
        <row r="48412">
          <cell r="A48412">
            <v>0</v>
          </cell>
        </row>
        <row r="48413">
          <cell r="A48413">
            <v>0</v>
          </cell>
        </row>
        <row r="48414">
          <cell r="A48414">
            <v>0</v>
          </cell>
        </row>
        <row r="48415">
          <cell r="A48415">
            <v>0</v>
          </cell>
        </row>
        <row r="48416">
          <cell r="A48416">
            <v>0</v>
          </cell>
        </row>
        <row r="48417">
          <cell r="A48417">
            <v>0</v>
          </cell>
        </row>
        <row r="48418">
          <cell r="A48418">
            <v>0</v>
          </cell>
        </row>
        <row r="48419">
          <cell r="A48419">
            <v>0</v>
          </cell>
        </row>
        <row r="48420">
          <cell r="A48420">
            <v>0</v>
          </cell>
        </row>
        <row r="48421">
          <cell r="A48421">
            <v>0</v>
          </cell>
        </row>
        <row r="48422">
          <cell r="A48422">
            <v>0</v>
          </cell>
        </row>
        <row r="48423">
          <cell r="A48423">
            <v>0</v>
          </cell>
        </row>
        <row r="48424">
          <cell r="A48424">
            <v>0</v>
          </cell>
        </row>
        <row r="48425">
          <cell r="A48425">
            <v>0</v>
          </cell>
        </row>
        <row r="48426">
          <cell r="A48426">
            <v>0</v>
          </cell>
        </row>
        <row r="48427">
          <cell r="A48427">
            <v>0</v>
          </cell>
        </row>
        <row r="48428">
          <cell r="A48428">
            <v>0</v>
          </cell>
        </row>
        <row r="48429">
          <cell r="A48429">
            <v>0</v>
          </cell>
        </row>
        <row r="48430">
          <cell r="A48430">
            <v>0</v>
          </cell>
        </row>
        <row r="48431">
          <cell r="A48431">
            <v>0</v>
          </cell>
        </row>
        <row r="48432">
          <cell r="A48432">
            <v>0</v>
          </cell>
        </row>
        <row r="48433">
          <cell r="A48433">
            <v>0</v>
          </cell>
        </row>
        <row r="48434">
          <cell r="A48434">
            <v>0</v>
          </cell>
        </row>
        <row r="48435">
          <cell r="A48435">
            <v>0</v>
          </cell>
        </row>
        <row r="48436">
          <cell r="A48436">
            <v>0</v>
          </cell>
        </row>
        <row r="48437">
          <cell r="A48437">
            <v>0</v>
          </cell>
        </row>
        <row r="48438">
          <cell r="A48438">
            <v>0</v>
          </cell>
        </row>
        <row r="48439">
          <cell r="A48439">
            <v>0</v>
          </cell>
        </row>
        <row r="48440">
          <cell r="A48440">
            <v>0</v>
          </cell>
        </row>
        <row r="48441">
          <cell r="A48441">
            <v>0</v>
          </cell>
        </row>
        <row r="48442">
          <cell r="A48442">
            <v>0</v>
          </cell>
        </row>
        <row r="48443">
          <cell r="A48443">
            <v>0</v>
          </cell>
        </row>
        <row r="48444">
          <cell r="A48444">
            <v>0</v>
          </cell>
        </row>
        <row r="48445">
          <cell r="A48445">
            <v>0</v>
          </cell>
        </row>
        <row r="48446">
          <cell r="A48446">
            <v>0</v>
          </cell>
        </row>
        <row r="48447">
          <cell r="A48447">
            <v>0</v>
          </cell>
        </row>
        <row r="48448">
          <cell r="A48448">
            <v>0</v>
          </cell>
        </row>
        <row r="48449">
          <cell r="A48449">
            <v>0</v>
          </cell>
        </row>
        <row r="48450">
          <cell r="A48450">
            <v>0</v>
          </cell>
        </row>
        <row r="48451">
          <cell r="A48451">
            <v>0</v>
          </cell>
        </row>
        <row r="48452">
          <cell r="A48452">
            <v>0</v>
          </cell>
        </row>
        <row r="48453">
          <cell r="A48453">
            <v>0</v>
          </cell>
        </row>
        <row r="48454">
          <cell r="A48454">
            <v>0</v>
          </cell>
        </row>
        <row r="48455">
          <cell r="A48455">
            <v>0</v>
          </cell>
        </row>
        <row r="48456">
          <cell r="A48456">
            <v>0</v>
          </cell>
        </row>
        <row r="48457">
          <cell r="A48457">
            <v>0</v>
          </cell>
        </row>
        <row r="48458">
          <cell r="A48458">
            <v>0</v>
          </cell>
        </row>
        <row r="48459">
          <cell r="A48459">
            <v>0</v>
          </cell>
        </row>
        <row r="48460">
          <cell r="A48460">
            <v>0</v>
          </cell>
        </row>
        <row r="48461">
          <cell r="A48461">
            <v>0</v>
          </cell>
        </row>
        <row r="48462">
          <cell r="A48462">
            <v>0</v>
          </cell>
        </row>
        <row r="48463">
          <cell r="A48463">
            <v>0</v>
          </cell>
        </row>
        <row r="48464">
          <cell r="A48464">
            <v>0</v>
          </cell>
        </row>
        <row r="48465">
          <cell r="A48465">
            <v>0</v>
          </cell>
        </row>
        <row r="48466">
          <cell r="A48466">
            <v>0</v>
          </cell>
        </row>
        <row r="48467">
          <cell r="A48467">
            <v>0</v>
          </cell>
        </row>
        <row r="48468">
          <cell r="A48468">
            <v>0</v>
          </cell>
        </row>
        <row r="48469">
          <cell r="A48469">
            <v>0</v>
          </cell>
        </row>
        <row r="48470">
          <cell r="A48470">
            <v>0</v>
          </cell>
        </row>
        <row r="48471">
          <cell r="A48471">
            <v>0</v>
          </cell>
        </row>
        <row r="48472">
          <cell r="A48472">
            <v>0</v>
          </cell>
        </row>
        <row r="48473">
          <cell r="A48473">
            <v>0</v>
          </cell>
        </row>
        <row r="48474">
          <cell r="A48474">
            <v>0</v>
          </cell>
        </row>
        <row r="48475">
          <cell r="A48475">
            <v>0</v>
          </cell>
        </row>
        <row r="48476">
          <cell r="A48476">
            <v>0</v>
          </cell>
        </row>
        <row r="48477">
          <cell r="A48477">
            <v>0</v>
          </cell>
        </row>
        <row r="48478">
          <cell r="A48478">
            <v>0</v>
          </cell>
        </row>
        <row r="48479">
          <cell r="A48479">
            <v>0</v>
          </cell>
        </row>
        <row r="48480">
          <cell r="A48480">
            <v>0</v>
          </cell>
        </row>
        <row r="48481">
          <cell r="A48481">
            <v>0</v>
          </cell>
        </row>
        <row r="48482">
          <cell r="A48482">
            <v>0</v>
          </cell>
        </row>
        <row r="48483">
          <cell r="A48483">
            <v>0</v>
          </cell>
        </row>
        <row r="48484">
          <cell r="A48484">
            <v>0</v>
          </cell>
        </row>
        <row r="48485">
          <cell r="A48485">
            <v>0</v>
          </cell>
        </row>
        <row r="48486">
          <cell r="A48486">
            <v>0</v>
          </cell>
        </row>
        <row r="48487">
          <cell r="A48487">
            <v>0</v>
          </cell>
        </row>
        <row r="48488">
          <cell r="A48488">
            <v>0</v>
          </cell>
        </row>
        <row r="48489">
          <cell r="A48489">
            <v>0</v>
          </cell>
        </row>
        <row r="48490">
          <cell r="A48490">
            <v>0</v>
          </cell>
        </row>
        <row r="48491">
          <cell r="A48491">
            <v>0</v>
          </cell>
        </row>
        <row r="48492">
          <cell r="A48492">
            <v>0</v>
          </cell>
        </row>
        <row r="48493">
          <cell r="A48493">
            <v>0</v>
          </cell>
        </row>
        <row r="48494">
          <cell r="A48494">
            <v>0</v>
          </cell>
        </row>
        <row r="48495">
          <cell r="A48495">
            <v>0</v>
          </cell>
        </row>
        <row r="48496">
          <cell r="A48496">
            <v>0</v>
          </cell>
        </row>
        <row r="48497">
          <cell r="A48497">
            <v>0</v>
          </cell>
        </row>
        <row r="48498">
          <cell r="A48498">
            <v>0</v>
          </cell>
        </row>
        <row r="48499">
          <cell r="A48499">
            <v>0</v>
          </cell>
        </row>
        <row r="48500">
          <cell r="A48500">
            <v>0</v>
          </cell>
        </row>
        <row r="48501">
          <cell r="A48501">
            <v>0</v>
          </cell>
        </row>
        <row r="48502">
          <cell r="A48502">
            <v>0</v>
          </cell>
        </row>
        <row r="48503">
          <cell r="A48503">
            <v>0</v>
          </cell>
        </row>
        <row r="48504">
          <cell r="A48504">
            <v>0</v>
          </cell>
        </row>
        <row r="48505">
          <cell r="A48505">
            <v>0</v>
          </cell>
        </row>
        <row r="48506">
          <cell r="A48506">
            <v>0</v>
          </cell>
        </row>
        <row r="48507">
          <cell r="A48507">
            <v>0</v>
          </cell>
        </row>
        <row r="48508">
          <cell r="A48508">
            <v>0</v>
          </cell>
        </row>
        <row r="48509">
          <cell r="A48509">
            <v>0</v>
          </cell>
        </row>
        <row r="48510">
          <cell r="A48510">
            <v>0</v>
          </cell>
        </row>
        <row r="48511">
          <cell r="A48511">
            <v>0</v>
          </cell>
        </row>
        <row r="48512">
          <cell r="A48512">
            <v>0</v>
          </cell>
        </row>
        <row r="48513">
          <cell r="A48513">
            <v>0</v>
          </cell>
        </row>
        <row r="48514">
          <cell r="A48514">
            <v>0</v>
          </cell>
        </row>
        <row r="48515">
          <cell r="A48515">
            <v>0</v>
          </cell>
        </row>
        <row r="48516">
          <cell r="A48516">
            <v>0</v>
          </cell>
        </row>
        <row r="48517">
          <cell r="A48517">
            <v>0</v>
          </cell>
        </row>
        <row r="48518">
          <cell r="A48518">
            <v>0</v>
          </cell>
        </row>
        <row r="48519">
          <cell r="A48519">
            <v>0</v>
          </cell>
        </row>
        <row r="48520">
          <cell r="A48520">
            <v>0</v>
          </cell>
        </row>
        <row r="48521">
          <cell r="A48521">
            <v>0</v>
          </cell>
        </row>
        <row r="48522">
          <cell r="A48522">
            <v>0</v>
          </cell>
        </row>
        <row r="48523">
          <cell r="A48523">
            <v>0</v>
          </cell>
        </row>
        <row r="48524">
          <cell r="A48524">
            <v>0</v>
          </cell>
        </row>
        <row r="48525">
          <cell r="A48525">
            <v>0</v>
          </cell>
        </row>
        <row r="48526">
          <cell r="A48526">
            <v>0</v>
          </cell>
        </row>
        <row r="48527">
          <cell r="A48527">
            <v>0</v>
          </cell>
        </row>
        <row r="48528">
          <cell r="A48528">
            <v>0</v>
          </cell>
        </row>
        <row r="48529">
          <cell r="A48529">
            <v>0</v>
          </cell>
        </row>
        <row r="48530">
          <cell r="A48530">
            <v>0</v>
          </cell>
        </row>
        <row r="48531">
          <cell r="A48531">
            <v>0</v>
          </cell>
        </row>
        <row r="48532">
          <cell r="A48532">
            <v>0</v>
          </cell>
        </row>
        <row r="48533">
          <cell r="A48533">
            <v>0</v>
          </cell>
        </row>
        <row r="48534">
          <cell r="A48534">
            <v>0</v>
          </cell>
        </row>
        <row r="48535">
          <cell r="A48535">
            <v>0</v>
          </cell>
        </row>
        <row r="48536">
          <cell r="A48536">
            <v>0</v>
          </cell>
        </row>
        <row r="48537">
          <cell r="A48537">
            <v>0</v>
          </cell>
        </row>
        <row r="48538">
          <cell r="A48538">
            <v>0</v>
          </cell>
        </row>
        <row r="48539">
          <cell r="A48539">
            <v>0</v>
          </cell>
        </row>
        <row r="48540">
          <cell r="A48540">
            <v>0</v>
          </cell>
        </row>
        <row r="48541">
          <cell r="A48541">
            <v>0</v>
          </cell>
        </row>
        <row r="48542">
          <cell r="A48542">
            <v>0</v>
          </cell>
        </row>
        <row r="48543">
          <cell r="A48543">
            <v>0</v>
          </cell>
        </row>
        <row r="48544">
          <cell r="A48544">
            <v>0</v>
          </cell>
        </row>
        <row r="48545">
          <cell r="A48545">
            <v>0</v>
          </cell>
        </row>
        <row r="48546">
          <cell r="A48546">
            <v>0</v>
          </cell>
        </row>
        <row r="48547">
          <cell r="A48547">
            <v>0</v>
          </cell>
        </row>
        <row r="48548">
          <cell r="A48548">
            <v>0</v>
          </cell>
        </row>
        <row r="48549">
          <cell r="A48549">
            <v>0</v>
          </cell>
        </row>
        <row r="48550">
          <cell r="A48550">
            <v>0</v>
          </cell>
        </row>
        <row r="48551">
          <cell r="A48551">
            <v>0</v>
          </cell>
        </row>
        <row r="48552">
          <cell r="A48552">
            <v>0</v>
          </cell>
        </row>
        <row r="48553">
          <cell r="A48553">
            <v>0</v>
          </cell>
        </row>
        <row r="48554">
          <cell r="A48554">
            <v>0</v>
          </cell>
        </row>
        <row r="48555">
          <cell r="A48555">
            <v>0</v>
          </cell>
        </row>
        <row r="48556">
          <cell r="A48556">
            <v>0</v>
          </cell>
        </row>
        <row r="48557">
          <cell r="A48557">
            <v>0</v>
          </cell>
        </row>
        <row r="48558">
          <cell r="A48558">
            <v>0</v>
          </cell>
        </row>
        <row r="48559">
          <cell r="A48559">
            <v>0</v>
          </cell>
        </row>
        <row r="48560">
          <cell r="A48560">
            <v>0</v>
          </cell>
        </row>
        <row r="48561">
          <cell r="A48561">
            <v>0</v>
          </cell>
        </row>
        <row r="48562">
          <cell r="A48562">
            <v>0</v>
          </cell>
        </row>
        <row r="48563">
          <cell r="A48563">
            <v>0</v>
          </cell>
        </row>
        <row r="48564">
          <cell r="A48564">
            <v>0</v>
          </cell>
        </row>
        <row r="48565">
          <cell r="A48565">
            <v>0</v>
          </cell>
        </row>
        <row r="48566">
          <cell r="A48566">
            <v>0</v>
          </cell>
        </row>
        <row r="48567">
          <cell r="A48567">
            <v>0</v>
          </cell>
        </row>
        <row r="48568">
          <cell r="A48568">
            <v>0</v>
          </cell>
        </row>
        <row r="48569">
          <cell r="A48569">
            <v>0</v>
          </cell>
        </row>
        <row r="48570">
          <cell r="A48570">
            <v>0</v>
          </cell>
        </row>
        <row r="48571">
          <cell r="A48571">
            <v>0</v>
          </cell>
        </row>
        <row r="48572">
          <cell r="A48572">
            <v>0</v>
          </cell>
        </row>
        <row r="48573">
          <cell r="A48573">
            <v>0</v>
          </cell>
        </row>
        <row r="48574">
          <cell r="A48574">
            <v>0</v>
          </cell>
        </row>
        <row r="48575">
          <cell r="A48575">
            <v>0</v>
          </cell>
        </row>
        <row r="48576">
          <cell r="A48576">
            <v>0</v>
          </cell>
        </row>
        <row r="48577">
          <cell r="A48577">
            <v>0</v>
          </cell>
        </row>
        <row r="48578">
          <cell r="A48578">
            <v>0</v>
          </cell>
        </row>
        <row r="48579">
          <cell r="A48579">
            <v>0</v>
          </cell>
        </row>
        <row r="48580">
          <cell r="A48580">
            <v>0</v>
          </cell>
        </row>
        <row r="48581">
          <cell r="A48581">
            <v>0</v>
          </cell>
        </row>
        <row r="48582">
          <cell r="A48582">
            <v>0</v>
          </cell>
        </row>
        <row r="48583">
          <cell r="A48583">
            <v>0</v>
          </cell>
        </row>
        <row r="48584">
          <cell r="A48584">
            <v>0</v>
          </cell>
        </row>
        <row r="48585">
          <cell r="A48585">
            <v>0</v>
          </cell>
        </row>
        <row r="48586">
          <cell r="A48586">
            <v>0</v>
          </cell>
        </row>
        <row r="48587">
          <cell r="A48587">
            <v>0</v>
          </cell>
        </row>
        <row r="48588">
          <cell r="A48588">
            <v>0</v>
          </cell>
        </row>
        <row r="48589">
          <cell r="A48589">
            <v>0</v>
          </cell>
        </row>
        <row r="48590">
          <cell r="A48590">
            <v>0</v>
          </cell>
        </row>
        <row r="48591">
          <cell r="A48591">
            <v>0</v>
          </cell>
        </row>
        <row r="48592">
          <cell r="A48592">
            <v>0</v>
          </cell>
        </row>
        <row r="48593">
          <cell r="A48593">
            <v>0</v>
          </cell>
        </row>
        <row r="48594">
          <cell r="A48594">
            <v>0</v>
          </cell>
        </row>
        <row r="48595">
          <cell r="A48595">
            <v>0</v>
          </cell>
        </row>
        <row r="48596">
          <cell r="A48596">
            <v>0</v>
          </cell>
        </row>
        <row r="48597">
          <cell r="A48597">
            <v>0</v>
          </cell>
        </row>
        <row r="48598">
          <cell r="A48598">
            <v>0</v>
          </cell>
        </row>
        <row r="48599">
          <cell r="A48599">
            <v>0</v>
          </cell>
        </row>
        <row r="48600">
          <cell r="A48600">
            <v>0</v>
          </cell>
        </row>
        <row r="48601">
          <cell r="A48601">
            <v>0</v>
          </cell>
        </row>
        <row r="48602">
          <cell r="A48602">
            <v>0</v>
          </cell>
        </row>
        <row r="48603">
          <cell r="A48603">
            <v>0</v>
          </cell>
        </row>
        <row r="48604">
          <cell r="A48604">
            <v>0</v>
          </cell>
        </row>
        <row r="48605">
          <cell r="A48605">
            <v>0</v>
          </cell>
        </row>
        <row r="48606">
          <cell r="A48606">
            <v>0</v>
          </cell>
        </row>
        <row r="48607">
          <cell r="A48607">
            <v>0</v>
          </cell>
        </row>
        <row r="48608">
          <cell r="A48608">
            <v>0</v>
          </cell>
        </row>
        <row r="48609">
          <cell r="A48609">
            <v>0</v>
          </cell>
        </row>
        <row r="48610">
          <cell r="A48610">
            <v>0</v>
          </cell>
        </row>
        <row r="48611">
          <cell r="A48611">
            <v>0</v>
          </cell>
        </row>
        <row r="48612">
          <cell r="A48612">
            <v>0</v>
          </cell>
        </row>
        <row r="48613">
          <cell r="A48613">
            <v>0</v>
          </cell>
        </row>
        <row r="48614">
          <cell r="A48614">
            <v>0</v>
          </cell>
        </row>
        <row r="48615">
          <cell r="A48615">
            <v>0</v>
          </cell>
        </row>
        <row r="48616">
          <cell r="A48616">
            <v>0</v>
          </cell>
        </row>
        <row r="48617">
          <cell r="A48617">
            <v>0</v>
          </cell>
        </row>
        <row r="48618">
          <cell r="A48618">
            <v>0</v>
          </cell>
        </row>
        <row r="48619">
          <cell r="A48619">
            <v>0</v>
          </cell>
        </row>
        <row r="48620">
          <cell r="A48620">
            <v>0</v>
          </cell>
        </row>
        <row r="48621">
          <cell r="A48621">
            <v>0</v>
          </cell>
        </row>
        <row r="48622">
          <cell r="A48622">
            <v>0</v>
          </cell>
        </row>
        <row r="48623">
          <cell r="A48623">
            <v>0</v>
          </cell>
        </row>
        <row r="48624">
          <cell r="A48624">
            <v>0</v>
          </cell>
        </row>
        <row r="48625">
          <cell r="A48625">
            <v>0</v>
          </cell>
        </row>
        <row r="48626">
          <cell r="A48626">
            <v>0</v>
          </cell>
        </row>
        <row r="48627">
          <cell r="A48627">
            <v>0</v>
          </cell>
        </row>
        <row r="48628">
          <cell r="A48628">
            <v>0</v>
          </cell>
        </row>
        <row r="48629">
          <cell r="A48629">
            <v>0</v>
          </cell>
        </row>
        <row r="48630">
          <cell r="A48630">
            <v>0</v>
          </cell>
        </row>
        <row r="48631">
          <cell r="A48631">
            <v>0</v>
          </cell>
        </row>
        <row r="48632">
          <cell r="A48632">
            <v>0</v>
          </cell>
        </row>
        <row r="48633">
          <cell r="A48633">
            <v>0</v>
          </cell>
        </row>
        <row r="48634">
          <cell r="A48634">
            <v>0</v>
          </cell>
        </row>
        <row r="48635">
          <cell r="A48635">
            <v>0</v>
          </cell>
        </row>
        <row r="48636">
          <cell r="A48636">
            <v>0</v>
          </cell>
        </row>
        <row r="48637">
          <cell r="A48637">
            <v>0</v>
          </cell>
        </row>
        <row r="48638">
          <cell r="A48638">
            <v>0</v>
          </cell>
        </row>
        <row r="48639">
          <cell r="A48639">
            <v>0</v>
          </cell>
        </row>
        <row r="48640">
          <cell r="A48640">
            <v>0</v>
          </cell>
        </row>
        <row r="48641">
          <cell r="A48641">
            <v>0</v>
          </cell>
        </row>
        <row r="48642">
          <cell r="A48642">
            <v>0</v>
          </cell>
        </row>
        <row r="48643">
          <cell r="A48643">
            <v>0</v>
          </cell>
        </row>
        <row r="48644">
          <cell r="A48644">
            <v>0</v>
          </cell>
        </row>
        <row r="48645">
          <cell r="A48645">
            <v>0</v>
          </cell>
        </row>
        <row r="48646">
          <cell r="A48646">
            <v>0</v>
          </cell>
        </row>
        <row r="48647">
          <cell r="A48647">
            <v>0</v>
          </cell>
        </row>
        <row r="48648">
          <cell r="A48648">
            <v>0</v>
          </cell>
        </row>
        <row r="48649">
          <cell r="A48649">
            <v>0</v>
          </cell>
        </row>
        <row r="48650">
          <cell r="A48650">
            <v>0</v>
          </cell>
        </row>
        <row r="48651">
          <cell r="A48651">
            <v>0</v>
          </cell>
        </row>
        <row r="48652">
          <cell r="A48652">
            <v>0</v>
          </cell>
        </row>
        <row r="48653">
          <cell r="A48653">
            <v>0</v>
          </cell>
        </row>
        <row r="48654">
          <cell r="A48654">
            <v>0</v>
          </cell>
        </row>
        <row r="48655">
          <cell r="A48655">
            <v>0</v>
          </cell>
        </row>
        <row r="48656">
          <cell r="A48656">
            <v>0</v>
          </cell>
        </row>
        <row r="48657">
          <cell r="A48657">
            <v>0</v>
          </cell>
        </row>
        <row r="48658">
          <cell r="A48658">
            <v>0</v>
          </cell>
        </row>
        <row r="48659">
          <cell r="A48659">
            <v>0</v>
          </cell>
        </row>
        <row r="48660">
          <cell r="A48660">
            <v>0</v>
          </cell>
        </row>
        <row r="48661">
          <cell r="A48661">
            <v>0</v>
          </cell>
        </row>
        <row r="48662">
          <cell r="A48662">
            <v>0</v>
          </cell>
        </row>
        <row r="48663">
          <cell r="A48663">
            <v>0</v>
          </cell>
        </row>
        <row r="48664">
          <cell r="A48664">
            <v>0</v>
          </cell>
        </row>
        <row r="48665">
          <cell r="A48665">
            <v>0</v>
          </cell>
        </row>
        <row r="48666">
          <cell r="A48666">
            <v>0</v>
          </cell>
        </row>
        <row r="48667">
          <cell r="A48667">
            <v>0</v>
          </cell>
        </row>
        <row r="48668">
          <cell r="A48668">
            <v>0</v>
          </cell>
        </row>
        <row r="48669">
          <cell r="A48669">
            <v>0</v>
          </cell>
        </row>
        <row r="48670">
          <cell r="A48670">
            <v>0</v>
          </cell>
        </row>
        <row r="48671">
          <cell r="A48671">
            <v>0</v>
          </cell>
        </row>
        <row r="48672">
          <cell r="A48672">
            <v>0</v>
          </cell>
        </row>
        <row r="48673">
          <cell r="A48673">
            <v>0</v>
          </cell>
        </row>
        <row r="48674">
          <cell r="A48674">
            <v>0</v>
          </cell>
        </row>
        <row r="48675">
          <cell r="A48675">
            <v>0</v>
          </cell>
        </row>
        <row r="48676">
          <cell r="A48676">
            <v>0</v>
          </cell>
        </row>
        <row r="48677">
          <cell r="A48677">
            <v>0</v>
          </cell>
        </row>
        <row r="48678">
          <cell r="A48678">
            <v>0</v>
          </cell>
        </row>
        <row r="48679">
          <cell r="A48679">
            <v>0</v>
          </cell>
        </row>
        <row r="48680">
          <cell r="A48680">
            <v>0</v>
          </cell>
        </row>
        <row r="48681">
          <cell r="A48681">
            <v>0</v>
          </cell>
        </row>
        <row r="48682">
          <cell r="A48682">
            <v>0</v>
          </cell>
        </row>
        <row r="48683">
          <cell r="A48683">
            <v>0</v>
          </cell>
        </row>
        <row r="48684">
          <cell r="A48684">
            <v>0</v>
          </cell>
        </row>
        <row r="48685">
          <cell r="A48685">
            <v>0</v>
          </cell>
        </row>
        <row r="48686">
          <cell r="A48686">
            <v>0</v>
          </cell>
        </row>
        <row r="48687">
          <cell r="A48687">
            <v>0</v>
          </cell>
        </row>
        <row r="48688">
          <cell r="A48688">
            <v>0</v>
          </cell>
        </row>
        <row r="48689">
          <cell r="A48689">
            <v>0</v>
          </cell>
        </row>
        <row r="48690">
          <cell r="A48690">
            <v>0</v>
          </cell>
        </row>
        <row r="48691">
          <cell r="A48691">
            <v>0</v>
          </cell>
        </row>
        <row r="48692">
          <cell r="A48692">
            <v>0</v>
          </cell>
        </row>
        <row r="48693">
          <cell r="A48693">
            <v>0</v>
          </cell>
        </row>
        <row r="48694">
          <cell r="A48694">
            <v>0</v>
          </cell>
        </row>
        <row r="48695">
          <cell r="A48695">
            <v>0</v>
          </cell>
        </row>
        <row r="48696">
          <cell r="A48696">
            <v>0</v>
          </cell>
        </row>
        <row r="48697">
          <cell r="A48697">
            <v>0</v>
          </cell>
        </row>
        <row r="48698">
          <cell r="A48698">
            <v>0</v>
          </cell>
        </row>
        <row r="48699">
          <cell r="A48699">
            <v>0</v>
          </cell>
        </row>
        <row r="48700">
          <cell r="A48700">
            <v>0</v>
          </cell>
        </row>
        <row r="48701">
          <cell r="A48701">
            <v>0</v>
          </cell>
        </row>
        <row r="48702">
          <cell r="A48702">
            <v>0</v>
          </cell>
        </row>
        <row r="48703">
          <cell r="A48703">
            <v>0</v>
          </cell>
        </row>
        <row r="48704">
          <cell r="A48704">
            <v>0</v>
          </cell>
        </row>
        <row r="48705">
          <cell r="A48705">
            <v>0</v>
          </cell>
        </row>
        <row r="48706">
          <cell r="A48706">
            <v>0</v>
          </cell>
        </row>
        <row r="48707">
          <cell r="A48707">
            <v>0</v>
          </cell>
        </row>
        <row r="48708">
          <cell r="A48708">
            <v>0</v>
          </cell>
        </row>
        <row r="48709">
          <cell r="A48709">
            <v>0</v>
          </cell>
        </row>
        <row r="48710">
          <cell r="A48710">
            <v>0</v>
          </cell>
        </row>
        <row r="48711">
          <cell r="A48711">
            <v>0</v>
          </cell>
        </row>
        <row r="48712">
          <cell r="A48712">
            <v>0</v>
          </cell>
        </row>
        <row r="48713">
          <cell r="A48713">
            <v>0</v>
          </cell>
        </row>
        <row r="48714">
          <cell r="A48714">
            <v>0</v>
          </cell>
        </row>
        <row r="48715">
          <cell r="A48715">
            <v>0</v>
          </cell>
        </row>
        <row r="48716">
          <cell r="A48716">
            <v>0</v>
          </cell>
        </row>
        <row r="48717">
          <cell r="A48717">
            <v>0</v>
          </cell>
        </row>
        <row r="48718">
          <cell r="A48718">
            <v>0</v>
          </cell>
        </row>
        <row r="48719">
          <cell r="A48719">
            <v>0</v>
          </cell>
        </row>
        <row r="48720">
          <cell r="A48720">
            <v>0</v>
          </cell>
        </row>
        <row r="48721">
          <cell r="A48721">
            <v>0</v>
          </cell>
        </row>
        <row r="48722">
          <cell r="A48722">
            <v>0</v>
          </cell>
        </row>
        <row r="48723">
          <cell r="A48723">
            <v>0</v>
          </cell>
        </row>
        <row r="48724">
          <cell r="A48724">
            <v>0</v>
          </cell>
        </row>
        <row r="48725">
          <cell r="A48725">
            <v>0</v>
          </cell>
        </row>
        <row r="48726">
          <cell r="A48726">
            <v>0</v>
          </cell>
        </row>
        <row r="48727">
          <cell r="A48727">
            <v>0</v>
          </cell>
        </row>
        <row r="48728">
          <cell r="A48728">
            <v>0</v>
          </cell>
        </row>
        <row r="48729">
          <cell r="A48729">
            <v>0</v>
          </cell>
        </row>
        <row r="48730">
          <cell r="A48730">
            <v>0</v>
          </cell>
        </row>
        <row r="48731">
          <cell r="A48731">
            <v>0</v>
          </cell>
        </row>
        <row r="48732">
          <cell r="A48732">
            <v>0</v>
          </cell>
        </row>
        <row r="48733">
          <cell r="A48733">
            <v>0</v>
          </cell>
        </row>
        <row r="48734">
          <cell r="A48734">
            <v>0</v>
          </cell>
        </row>
        <row r="48735">
          <cell r="A48735">
            <v>0</v>
          </cell>
        </row>
        <row r="48736">
          <cell r="A48736">
            <v>0</v>
          </cell>
        </row>
        <row r="48737">
          <cell r="A48737">
            <v>0</v>
          </cell>
        </row>
        <row r="48738">
          <cell r="A48738">
            <v>0</v>
          </cell>
        </row>
        <row r="48739">
          <cell r="A48739">
            <v>0</v>
          </cell>
        </row>
        <row r="48740">
          <cell r="A48740">
            <v>0</v>
          </cell>
        </row>
        <row r="48741">
          <cell r="A48741">
            <v>0</v>
          </cell>
        </row>
        <row r="48742">
          <cell r="A48742">
            <v>0</v>
          </cell>
        </row>
        <row r="48743">
          <cell r="A48743">
            <v>0</v>
          </cell>
        </row>
        <row r="48744">
          <cell r="A48744">
            <v>0</v>
          </cell>
        </row>
        <row r="48745">
          <cell r="A48745">
            <v>0</v>
          </cell>
        </row>
        <row r="48746">
          <cell r="A48746">
            <v>0</v>
          </cell>
        </row>
        <row r="48747">
          <cell r="A48747">
            <v>0</v>
          </cell>
        </row>
        <row r="48748">
          <cell r="A48748">
            <v>0</v>
          </cell>
        </row>
        <row r="48749">
          <cell r="A48749">
            <v>0</v>
          </cell>
        </row>
        <row r="48750">
          <cell r="A48750">
            <v>0</v>
          </cell>
        </row>
        <row r="48751">
          <cell r="A48751">
            <v>0</v>
          </cell>
        </row>
        <row r="48752">
          <cell r="A48752">
            <v>0</v>
          </cell>
        </row>
        <row r="48753">
          <cell r="A48753">
            <v>0</v>
          </cell>
        </row>
        <row r="48754">
          <cell r="A48754">
            <v>0</v>
          </cell>
        </row>
        <row r="48755">
          <cell r="A48755">
            <v>0</v>
          </cell>
        </row>
        <row r="48756">
          <cell r="A48756">
            <v>0</v>
          </cell>
        </row>
        <row r="48757">
          <cell r="A48757">
            <v>0</v>
          </cell>
        </row>
        <row r="48758">
          <cell r="A48758">
            <v>0</v>
          </cell>
        </row>
        <row r="48759">
          <cell r="A48759">
            <v>0</v>
          </cell>
        </row>
        <row r="48760">
          <cell r="A48760">
            <v>0</v>
          </cell>
        </row>
        <row r="48761">
          <cell r="A48761">
            <v>0</v>
          </cell>
        </row>
        <row r="48762">
          <cell r="A48762">
            <v>0</v>
          </cell>
        </row>
        <row r="48763">
          <cell r="A48763">
            <v>0</v>
          </cell>
        </row>
        <row r="48764">
          <cell r="A48764">
            <v>0</v>
          </cell>
        </row>
        <row r="48765">
          <cell r="A48765">
            <v>0</v>
          </cell>
        </row>
        <row r="48766">
          <cell r="A48766">
            <v>0</v>
          </cell>
        </row>
        <row r="48767">
          <cell r="A48767">
            <v>0</v>
          </cell>
        </row>
        <row r="48768">
          <cell r="A48768">
            <v>0</v>
          </cell>
        </row>
        <row r="48769">
          <cell r="A48769">
            <v>0</v>
          </cell>
        </row>
        <row r="48770">
          <cell r="A48770">
            <v>0</v>
          </cell>
        </row>
        <row r="48771">
          <cell r="A48771">
            <v>0</v>
          </cell>
        </row>
        <row r="48772">
          <cell r="A48772">
            <v>0</v>
          </cell>
        </row>
        <row r="48773">
          <cell r="A48773">
            <v>0</v>
          </cell>
        </row>
        <row r="48774">
          <cell r="A48774">
            <v>0</v>
          </cell>
        </row>
        <row r="48775">
          <cell r="A48775">
            <v>0</v>
          </cell>
        </row>
        <row r="48776">
          <cell r="A48776">
            <v>0</v>
          </cell>
        </row>
        <row r="48777">
          <cell r="A48777">
            <v>0</v>
          </cell>
        </row>
        <row r="48778">
          <cell r="A48778">
            <v>0</v>
          </cell>
        </row>
        <row r="48779">
          <cell r="A48779">
            <v>0</v>
          </cell>
        </row>
        <row r="48780">
          <cell r="A48780">
            <v>0</v>
          </cell>
        </row>
        <row r="48781">
          <cell r="A48781">
            <v>0</v>
          </cell>
        </row>
        <row r="48782">
          <cell r="A48782">
            <v>0</v>
          </cell>
        </row>
        <row r="48783">
          <cell r="A48783">
            <v>0</v>
          </cell>
        </row>
        <row r="48784">
          <cell r="A48784">
            <v>0</v>
          </cell>
        </row>
        <row r="48785">
          <cell r="A48785">
            <v>0</v>
          </cell>
        </row>
        <row r="48786">
          <cell r="A48786">
            <v>0</v>
          </cell>
        </row>
        <row r="48787">
          <cell r="A48787">
            <v>0</v>
          </cell>
        </row>
        <row r="48788">
          <cell r="A48788">
            <v>0</v>
          </cell>
        </row>
        <row r="48789">
          <cell r="A48789">
            <v>0</v>
          </cell>
        </row>
        <row r="48790">
          <cell r="A48790">
            <v>0</v>
          </cell>
        </row>
        <row r="48791">
          <cell r="A48791">
            <v>0</v>
          </cell>
        </row>
        <row r="48792">
          <cell r="A48792">
            <v>0</v>
          </cell>
        </row>
        <row r="48793">
          <cell r="A48793">
            <v>0</v>
          </cell>
        </row>
        <row r="48794">
          <cell r="A48794">
            <v>0</v>
          </cell>
        </row>
        <row r="48795">
          <cell r="A48795">
            <v>0</v>
          </cell>
        </row>
        <row r="48796">
          <cell r="A48796">
            <v>0</v>
          </cell>
        </row>
        <row r="48797">
          <cell r="A48797">
            <v>0</v>
          </cell>
        </row>
        <row r="48798">
          <cell r="A48798">
            <v>0</v>
          </cell>
        </row>
        <row r="48799">
          <cell r="A48799">
            <v>0</v>
          </cell>
        </row>
        <row r="48800">
          <cell r="A48800">
            <v>0</v>
          </cell>
        </row>
        <row r="48801">
          <cell r="A48801">
            <v>0</v>
          </cell>
        </row>
        <row r="48802">
          <cell r="A48802">
            <v>0</v>
          </cell>
        </row>
        <row r="48803">
          <cell r="A48803">
            <v>0</v>
          </cell>
        </row>
        <row r="48804">
          <cell r="A48804">
            <v>0</v>
          </cell>
        </row>
        <row r="48805">
          <cell r="A48805">
            <v>0</v>
          </cell>
        </row>
        <row r="48806">
          <cell r="A48806">
            <v>0</v>
          </cell>
        </row>
        <row r="48807">
          <cell r="A48807">
            <v>0</v>
          </cell>
        </row>
        <row r="48808">
          <cell r="A48808">
            <v>0</v>
          </cell>
        </row>
        <row r="48809">
          <cell r="A48809">
            <v>0</v>
          </cell>
        </row>
        <row r="48810">
          <cell r="A48810">
            <v>0</v>
          </cell>
        </row>
        <row r="48811">
          <cell r="A48811">
            <v>0</v>
          </cell>
        </row>
        <row r="48812">
          <cell r="A48812">
            <v>0</v>
          </cell>
        </row>
        <row r="48813">
          <cell r="A48813">
            <v>0</v>
          </cell>
        </row>
        <row r="48814">
          <cell r="A48814">
            <v>0</v>
          </cell>
        </row>
        <row r="48815">
          <cell r="A48815">
            <v>0</v>
          </cell>
        </row>
        <row r="48816">
          <cell r="A48816">
            <v>0</v>
          </cell>
        </row>
        <row r="48817">
          <cell r="A48817">
            <v>0</v>
          </cell>
        </row>
        <row r="48818">
          <cell r="A48818">
            <v>0</v>
          </cell>
        </row>
        <row r="48819">
          <cell r="A48819">
            <v>0</v>
          </cell>
        </row>
        <row r="48820">
          <cell r="A48820">
            <v>0</v>
          </cell>
        </row>
        <row r="48821">
          <cell r="A48821">
            <v>0</v>
          </cell>
        </row>
        <row r="48822">
          <cell r="A48822">
            <v>0</v>
          </cell>
        </row>
        <row r="48823">
          <cell r="A48823">
            <v>0</v>
          </cell>
        </row>
        <row r="48824">
          <cell r="A48824">
            <v>0</v>
          </cell>
        </row>
        <row r="48825">
          <cell r="A48825">
            <v>0</v>
          </cell>
        </row>
        <row r="48826">
          <cell r="A48826">
            <v>0</v>
          </cell>
        </row>
        <row r="48827">
          <cell r="A48827">
            <v>0</v>
          </cell>
        </row>
        <row r="48828">
          <cell r="A48828">
            <v>0</v>
          </cell>
        </row>
        <row r="48829">
          <cell r="A48829">
            <v>0</v>
          </cell>
        </row>
        <row r="48830">
          <cell r="A48830">
            <v>0</v>
          </cell>
        </row>
        <row r="48831">
          <cell r="A48831">
            <v>0</v>
          </cell>
        </row>
        <row r="48832">
          <cell r="A48832">
            <v>0</v>
          </cell>
        </row>
        <row r="48833">
          <cell r="A48833">
            <v>0</v>
          </cell>
        </row>
        <row r="48834">
          <cell r="A48834">
            <v>0</v>
          </cell>
        </row>
        <row r="48835">
          <cell r="A48835">
            <v>0</v>
          </cell>
        </row>
        <row r="48836">
          <cell r="A48836">
            <v>0</v>
          </cell>
        </row>
        <row r="48837">
          <cell r="A48837">
            <v>0</v>
          </cell>
        </row>
        <row r="48838">
          <cell r="A48838">
            <v>0</v>
          </cell>
        </row>
        <row r="48839">
          <cell r="A48839">
            <v>0</v>
          </cell>
        </row>
        <row r="48840">
          <cell r="A48840">
            <v>0</v>
          </cell>
        </row>
        <row r="48841">
          <cell r="A48841">
            <v>0</v>
          </cell>
        </row>
        <row r="48842">
          <cell r="A48842">
            <v>0</v>
          </cell>
        </row>
        <row r="48843">
          <cell r="A48843">
            <v>0</v>
          </cell>
        </row>
        <row r="48844">
          <cell r="A48844">
            <v>0</v>
          </cell>
        </row>
        <row r="48845">
          <cell r="A48845">
            <v>0</v>
          </cell>
        </row>
        <row r="48846">
          <cell r="A48846">
            <v>0</v>
          </cell>
        </row>
        <row r="48847">
          <cell r="A48847">
            <v>0</v>
          </cell>
        </row>
        <row r="48848">
          <cell r="A48848">
            <v>0</v>
          </cell>
        </row>
        <row r="48849">
          <cell r="A48849">
            <v>0</v>
          </cell>
        </row>
        <row r="48850">
          <cell r="A48850">
            <v>0</v>
          </cell>
        </row>
        <row r="48851">
          <cell r="A48851">
            <v>0</v>
          </cell>
        </row>
        <row r="48852">
          <cell r="A48852">
            <v>0</v>
          </cell>
        </row>
        <row r="48853">
          <cell r="A48853">
            <v>0</v>
          </cell>
        </row>
        <row r="48854">
          <cell r="A48854">
            <v>0</v>
          </cell>
        </row>
        <row r="48855">
          <cell r="A48855">
            <v>0</v>
          </cell>
        </row>
        <row r="48856">
          <cell r="A48856">
            <v>0</v>
          </cell>
        </row>
        <row r="48857">
          <cell r="A48857">
            <v>0</v>
          </cell>
        </row>
        <row r="48858">
          <cell r="A48858">
            <v>0</v>
          </cell>
        </row>
        <row r="48859">
          <cell r="A48859">
            <v>0</v>
          </cell>
        </row>
        <row r="48860">
          <cell r="A48860">
            <v>0</v>
          </cell>
        </row>
        <row r="48861">
          <cell r="A48861">
            <v>0</v>
          </cell>
        </row>
        <row r="48862">
          <cell r="A48862">
            <v>0</v>
          </cell>
        </row>
        <row r="48863">
          <cell r="A48863">
            <v>0</v>
          </cell>
        </row>
        <row r="48864">
          <cell r="A48864">
            <v>0</v>
          </cell>
        </row>
        <row r="48865">
          <cell r="A48865">
            <v>0</v>
          </cell>
        </row>
        <row r="48866">
          <cell r="A48866">
            <v>0</v>
          </cell>
        </row>
        <row r="48867">
          <cell r="A48867">
            <v>0</v>
          </cell>
        </row>
        <row r="48868">
          <cell r="A48868">
            <v>0</v>
          </cell>
        </row>
        <row r="48869">
          <cell r="A48869">
            <v>0</v>
          </cell>
        </row>
        <row r="48870">
          <cell r="A48870">
            <v>0</v>
          </cell>
        </row>
        <row r="48871">
          <cell r="A48871">
            <v>0</v>
          </cell>
        </row>
        <row r="48872">
          <cell r="A48872">
            <v>0</v>
          </cell>
        </row>
        <row r="48873">
          <cell r="A48873">
            <v>0</v>
          </cell>
        </row>
        <row r="48874">
          <cell r="A48874">
            <v>0</v>
          </cell>
        </row>
        <row r="48875">
          <cell r="A48875">
            <v>0</v>
          </cell>
        </row>
        <row r="48876">
          <cell r="A48876">
            <v>0</v>
          </cell>
        </row>
        <row r="48877">
          <cell r="A48877">
            <v>0</v>
          </cell>
        </row>
        <row r="48878">
          <cell r="A48878">
            <v>0</v>
          </cell>
        </row>
        <row r="48879">
          <cell r="A48879">
            <v>0</v>
          </cell>
        </row>
        <row r="48880">
          <cell r="A48880">
            <v>0</v>
          </cell>
        </row>
        <row r="48881">
          <cell r="A48881">
            <v>0</v>
          </cell>
        </row>
        <row r="48882">
          <cell r="A48882">
            <v>0</v>
          </cell>
        </row>
        <row r="48883">
          <cell r="A48883">
            <v>0</v>
          </cell>
        </row>
        <row r="48884">
          <cell r="A48884">
            <v>0</v>
          </cell>
        </row>
        <row r="48885">
          <cell r="A48885">
            <v>0</v>
          </cell>
        </row>
        <row r="48886">
          <cell r="A48886">
            <v>0</v>
          </cell>
        </row>
        <row r="48887">
          <cell r="A48887">
            <v>0</v>
          </cell>
        </row>
        <row r="48888">
          <cell r="A48888">
            <v>0</v>
          </cell>
        </row>
        <row r="48889">
          <cell r="A48889">
            <v>0</v>
          </cell>
        </row>
        <row r="48890">
          <cell r="A48890">
            <v>0</v>
          </cell>
        </row>
        <row r="48891">
          <cell r="A48891">
            <v>0</v>
          </cell>
        </row>
        <row r="48892">
          <cell r="A48892">
            <v>0</v>
          </cell>
        </row>
        <row r="48893">
          <cell r="A48893">
            <v>0</v>
          </cell>
        </row>
        <row r="48894">
          <cell r="A48894">
            <v>0</v>
          </cell>
        </row>
        <row r="48895">
          <cell r="A48895">
            <v>0</v>
          </cell>
        </row>
        <row r="48896">
          <cell r="A48896">
            <v>0</v>
          </cell>
        </row>
        <row r="48897">
          <cell r="A48897">
            <v>0</v>
          </cell>
        </row>
        <row r="48898">
          <cell r="A48898">
            <v>0</v>
          </cell>
        </row>
        <row r="48899">
          <cell r="A48899">
            <v>0</v>
          </cell>
        </row>
        <row r="48900">
          <cell r="A48900">
            <v>0</v>
          </cell>
        </row>
        <row r="48901">
          <cell r="A48901">
            <v>0</v>
          </cell>
        </row>
        <row r="48902">
          <cell r="A48902">
            <v>0</v>
          </cell>
        </row>
        <row r="48903">
          <cell r="A48903">
            <v>0</v>
          </cell>
        </row>
        <row r="48904">
          <cell r="A48904">
            <v>0</v>
          </cell>
        </row>
        <row r="48905">
          <cell r="A48905">
            <v>0</v>
          </cell>
        </row>
        <row r="48906">
          <cell r="A48906">
            <v>0</v>
          </cell>
        </row>
        <row r="48907">
          <cell r="A48907">
            <v>0</v>
          </cell>
        </row>
        <row r="48908">
          <cell r="A48908">
            <v>0</v>
          </cell>
        </row>
        <row r="48909">
          <cell r="A48909">
            <v>0</v>
          </cell>
        </row>
        <row r="48910">
          <cell r="A48910">
            <v>0</v>
          </cell>
        </row>
        <row r="48911">
          <cell r="A48911">
            <v>0</v>
          </cell>
        </row>
        <row r="48912">
          <cell r="A48912">
            <v>0</v>
          </cell>
        </row>
        <row r="48913">
          <cell r="A48913">
            <v>0</v>
          </cell>
        </row>
        <row r="48914">
          <cell r="A48914">
            <v>0</v>
          </cell>
        </row>
        <row r="48915">
          <cell r="A48915">
            <v>0</v>
          </cell>
        </row>
        <row r="48916">
          <cell r="A48916">
            <v>0</v>
          </cell>
        </row>
        <row r="48917">
          <cell r="A48917">
            <v>0</v>
          </cell>
        </row>
        <row r="48918">
          <cell r="A48918">
            <v>0</v>
          </cell>
        </row>
        <row r="48919">
          <cell r="A48919">
            <v>0</v>
          </cell>
        </row>
        <row r="48920">
          <cell r="A48920">
            <v>0</v>
          </cell>
        </row>
        <row r="48921">
          <cell r="A48921">
            <v>0</v>
          </cell>
        </row>
        <row r="48922">
          <cell r="A48922">
            <v>0</v>
          </cell>
        </row>
        <row r="48923">
          <cell r="A48923">
            <v>0</v>
          </cell>
        </row>
        <row r="48924">
          <cell r="A48924">
            <v>0</v>
          </cell>
        </row>
        <row r="48925">
          <cell r="A48925">
            <v>0</v>
          </cell>
        </row>
        <row r="48926">
          <cell r="A48926">
            <v>0</v>
          </cell>
        </row>
        <row r="48927">
          <cell r="A48927">
            <v>0</v>
          </cell>
        </row>
        <row r="48928">
          <cell r="A48928">
            <v>0</v>
          </cell>
        </row>
        <row r="48929">
          <cell r="A48929">
            <v>0</v>
          </cell>
        </row>
        <row r="48930">
          <cell r="A48930">
            <v>0</v>
          </cell>
        </row>
        <row r="48931">
          <cell r="A48931">
            <v>0</v>
          </cell>
        </row>
        <row r="48932">
          <cell r="A48932">
            <v>0</v>
          </cell>
        </row>
        <row r="48933">
          <cell r="A48933">
            <v>0</v>
          </cell>
        </row>
        <row r="48934">
          <cell r="A48934">
            <v>0</v>
          </cell>
        </row>
        <row r="48935">
          <cell r="A48935">
            <v>0</v>
          </cell>
        </row>
        <row r="48936">
          <cell r="A48936">
            <v>0</v>
          </cell>
        </row>
        <row r="48937">
          <cell r="A48937">
            <v>0</v>
          </cell>
        </row>
        <row r="48938">
          <cell r="A48938">
            <v>0</v>
          </cell>
        </row>
        <row r="48939">
          <cell r="A48939">
            <v>0</v>
          </cell>
        </row>
        <row r="48940">
          <cell r="A48940">
            <v>0</v>
          </cell>
        </row>
        <row r="48941">
          <cell r="A48941">
            <v>0</v>
          </cell>
        </row>
        <row r="48942">
          <cell r="A48942">
            <v>0</v>
          </cell>
        </row>
        <row r="48943">
          <cell r="A48943">
            <v>0</v>
          </cell>
        </row>
        <row r="48944">
          <cell r="A48944">
            <v>0</v>
          </cell>
        </row>
        <row r="48945">
          <cell r="A48945">
            <v>0</v>
          </cell>
        </row>
        <row r="48946">
          <cell r="A48946">
            <v>0</v>
          </cell>
        </row>
        <row r="48947">
          <cell r="A48947">
            <v>0</v>
          </cell>
        </row>
        <row r="48948">
          <cell r="A48948">
            <v>0</v>
          </cell>
        </row>
        <row r="48949">
          <cell r="A48949">
            <v>0</v>
          </cell>
        </row>
        <row r="48950">
          <cell r="A48950">
            <v>0</v>
          </cell>
        </row>
        <row r="48951">
          <cell r="A48951">
            <v>0</v>
          </cell>
        </row>
        <row r="48952">
          <cell r="A48952">
            <v>0</v>
          </cell>
        </row>
        <row r="48953">
          <cell r="A48953">
            <v>0</v>
          </cell>
        </row>
        <row r="48954">
          <cell r="A48954">
            <v>0</v>
          </cell>
        </row>
        <row r="48955">
          <cell r="A48955">
            <v>0</v>
          </cell>
        </row>
        <row r="48956">
          <cell r="A48956">
            <v>0</v>
          </cell>
        </row>
        <row r="48957">
          <cell r="A48957">
            <v>0</v>
          </cell>
        </row>
        <row r="48958">
          <cell r="A48958">
            <v>0</v>
          </cell>
        </row>
        <row r="48959">
          <cell r="A48959">
            <v>0</v>
          </cell>
        </row>
        <row r="48960">
          <cell r="A48960">
            <v>0</v>
          </cell>
        </row>
        <row r="48961">
          <cell r="A48961">
            <v>0</v>
          </cell>
        </row>
        <row r="48962">
          <cell r="A48962">
            <v>0</v>
          </cell>
        </row>
        <row r="48963">
          <cell r="A48963">
            <v>0</v>
          </cell>
        </row>
        <row r="48964">
          <cell r="A48964">
            <v>0</v>
          </cell>
        </row>
        <row r="48965">
          <cell r="A48965">
            <v>0</v>
          </cell>
        </row>
        <row r="48966">
          <cell r="A48966">
            <v>0</v>
          </cell>
        </row>
        <row r="48967">
          <cell r="A48967">
            <v>0</v>
          </cell>
        </row>
        <row r="48968">
          <cell r="A48968">
            <v>0</v>
          </cell>
        </row>
        <row r="48969">
          <cell r="A48969">
            <v>0</v>
          </cell>
        </row>
        <row r="48970">
          <cell r="A48970">
            <v>0</v>
          </cell>
        </row>
        <row r="48971">
          <cell r="A48971">
            <v>0</v>
          </cell>
        </row>
        <row r="48972">
          <cell r="A48972">
            <v>0</v>
          </cell>
        </row>
        <row r="48973">
          <cell r="A48973">
            <v>0</v>
          </cell>
        </row>
        <row r="48974">
          <cell r="A48974">
            <v>0</v>
          </cell>
        </row>
        <row r="48975">
          <cell r="A48975">
            <v>0</v>
          </cell>
        </row>
        <row r="48976">
          <cell r="A48976">
            <v>0</v>
          </cell>
        </row>
        <row r="48977">
          <cell r="A48977">
            <v>0</v>
          </cell>
        </row>
        <row r="48978">
          <cell r="A48978">
            <v>0</v>
          </cell>
        </row>
        <row r="48979">
          <cell r="A48979">
            <v>0</v>
          </cell>
        </row>
        <row r="48980">
          <cell r="A48980">
            <v>0</v>
          </cell>
        </row>
        <row r="48981">
          <cell r="A48981">
            <v>0</v>
          </cell>
        </row>
        <row r="48982">
          <cell r="A48982">
            <v>0</v>
          </cell>
        </row>
        <row r="48983">
          <cell r="A48983">
            <v>0</v>
          </cell>
        </row>
        <row r="48984">
          <cell r="A48984">
            <v>0</v>
          </cell>
        </row>
        <row r="48985">
          <cell r="A48985">
            <v>0</v>
          </cell>
        </row>
        <row r="48986">
          <cell r="A48986">
            <v>0</v>
          </cell>
        </row>
        <row r="48987">
          <cell r="A48987">
            <v>0</v>
          </cell>
        </row>
        <row r="48988">
          <cell r="A48988">
            <v>0</v>
          </cell>
        </row>
        <row r="48989">
          <cell r="A48989">
            <v>0</v>
          </cell>
        </row>
        <row r="48990">
          <cell r="A48990">
            <v>0</v>
          </cell>
        </row>
        <row r="48991">
          <cell r="A48991">
            <v>0</v>
          </cell>
        </row>
        <row r="48992">
          <cell r="A48992">
            <v>0</v>
          </cell>
        </row>
        <row r="48993">
          <cell r="A48993">
            <v>0</v>
          </cell>
        </row>
        <row r="48994">
          <cell r="A48994">
            <v>0</v>
          </cell>
        </row>
        <row r="48995">
          <cell r="A48995">
            <v>0</v>
          </cell>
        </row>
        <row r="48996">
          <cell r="A48996">
            <v>0</v>
          </cell>
        </row>
        <row r="48997">
          <cell r="A48997">
            <v>0</v>
          </cell>
        </row>
        <row r="48998">
          <cell r="A48998">
            <v>0</v>
          </cell>
        </row>
        <row r="48999">
          <cell r="A48999">
            <v>0</v>
          </cell>
        </row>
        <row r="49000">
          <cell r="A49000">
            <v>0</v>
          </cell>
        </row>
        <row r="49001">
          <cell r="A49001">
            <v>0</v>
          </cell>
        </row>
        <row r="49002">
          <cell r="A49002">
            <v>0</v>
          </cell>
        </row>
        <row r="49003">
          <cell r="A49003">
            <v>0</v>
          </cell>
        </row>
        <row r="49004">
          <cell r="A49004">
            <v>0</v>
          </cell>
        </row>
        <row r="49005">
          <cell r="A49005">
            <v>0</v>
          </cell>
        </row>
        <row r="49006">
          <cell r="A49006">
            <v>0</v>
          </cell>
        </row>
        <row r="49007">
          <cell r="A49007">
            <v>0</v>
          </cell>
        </row>
        <row r="49008">
          <cell r="A49008">
            <v>0</v>
          </cell>
        </row>
        <row r="49009">
          <cell r="A49009">
            <v>0</v>
          </cell>
        </row>
        <row r="49010">
          <cell r="A49010">
            <v>0</v>
          </cell>
        </row>
        <row r="49011">
          <cell r="A49011">
            <v>0</v>
          </cell>
        </row>
        <row r="49012">
          <cell r="A49012">
            <v>0</v>
          </cell>
        </row>
        <row r="49013">
          <cell r="A49013">
            <v>0</v>
          </cell>
        </row>
        <row r="49014">
          <cell r="A49014">
            <v>0</v>
          </cell>
        </row>
        <row r="49015">
          <cell r="A49015">
            <v>0</v>
          </cell>
        </row>
        <row r="49016">
          <cell r="A49016">
            <v>0</v>
          </cell>
        </row>
        <row r="49017">
          <cell r="A49017">
            <v>0</v>
          </cell>
        </row>
        <row r="49018">
          <cell r="A49018">
            <v>0</v>
          </cell>
        </row>
        <row r="49019">
          <cell r="A49019">
            <v>0</v>
          </cell>
        </row>
        <row r="49020">
          <cell r="A49020">
            <v>0</v>
          </cell>
        </row>
        <row r="49021">
          <cell r="A49021">
            <v>0</v>
          </cell>
        </row>
        <row r="49022">
          <cell r="A49022">
            <v>0</v>
          </cell>
        </row>
        <row r="49023">
          <cell r="A49023">
            <v>0</v>
          </cell>
        </row>
        <row r="49024">
          <cell r="A49024">
            <v>0</v>
          </cell>
        </row>
        <row r="49025">
          <cell r="A49025">
            <v>0</v>
          </cell>
        </row>
        <row r="49026">
          <cell r="A49026">
            <v>0</v>
          </cell>
        </row>
        <row r="49027">
          <cell r="A49027">
            <v>0</v>
          </cell>
        </row>
        <row r="49028">
          <cell r="A49028">
            <v>0</v>
          </cell>
        </row>
        <row r="49029">
          <cell r="A49029">
            <v>0</v>
          </cell>
        </row>
        <row r="49030">
          <cell r="A49030">
            <v>0</v>
          </cell>
        </row>
        <row r="49031">
          <cell r="A49031">
            <v>0</v>
          </cell>
        </row>
        <row r="49032">
          <cell r="A49032">
            <v>0</v>
          </cell>
        </row>
        <row r="49033">
          <cell r="A49033">
            <v>0</v>
          </cell>
        </row>
        <row r="49034">
          <cell r="A49034">
            <v>0</v>
          </cell>
        </row>
        <row r="49035">
          <cell r="A49035">
            <v>0</v>
          </cell>
        </row>
        <row r="49036">
          <cell r="A49036">
            <v>0</v>
          </cell>
        </row>
        <row r="49037">
          <cell r="A49037">
            <v>0</v>
          </cell>
        </row>
        <row r="49038">
          <cell r="A49038">
            <v>0</v>
          </cell>
        </row>
        <row r="49039">
          <cell r="A49039">
            <v>0</v>
          </cell>
        </row>
        <row r="49040">
          <cell r="A49040">
            <v>0</v>
          </cell>
        </row>
        <row r="49041">
          <cell r="A49041">
            <v>0</v>
          </cell>
        </row>
        <row r="49042">
          <cell r="A49042">
            <v>0</v>
          </cell>
        </row>
        <row r="49043">
          <cell r="A49043">
            <v>0</v>
          </cell>
        </row>
        <row r="49044">
          <cell r="A49044">
            <v>0</v>
          </cell>
        </row>
        <row r="49045">
          <cell r="A49045">
            <v>0</v>
          </cell>
        </row>
        <row r="49046">
          <cell r="A49046">
            <v>0</v>
          </cell>
        </row>
        <row r="49047">
          <cell r="A49047">
            <v>0</v>
          </cell>
        </row>
        <row r="49048">
          <cell r="A49048">
            <v>0</v>
          </cell>
        </row>
        <row r="49049">
          <cell r="A49049">
            <v>0</v>
          </cell>
        </row>
        <row r="49050">
          <cell r="A49050">
            <v>0</v>
          </cell>
        </row>
        <row r="49051">
          <cell r="A49051">
            <v>0</v>
          </cell>
        </row>
        <row r="49052">
          <cell r="A49052">
            <v>0</v>
          </cell>
        </row>
        <row r="49053">
          <cell r="A49053">
            <v>0</v>
          </cell>
        </row>
        <row r="49054">
          <cell r="A49054">
            <v>0</v>
          </cell>
        </row>
        <row r="49055">
          <cell r="A49055">
            <v>0</v>
          </cell>
        </row>
        <row r="49056">
          <cell r="A49056">
            <v>0</v>
          </cell>
        </row>
        <row r="49057">
          <cell r="A49057">
            <v>0</v>
          </cell>
        </row>
        <row r="49058">
          <cell r="A49058">
            <v>0</v>
          </cell>
        </row>
        <row r="49059">
          <cell r="A49059">
            <v>0</v>
          </cell>
        </row>
        <row r="49060">
          <cell r="A49060">
            <v>0</v>
          </cell>
        </row>
        <row r="49061">
          <cell r="A49061">
            <v>0</v>
          </cell>
        </row>
        <row r="49062">
          <cell r="A49062">
            <v>0</v>
          </cell>
        </row>
        <row r="49063">
          <cell r="A49063">
            <v>0</v>
          </cell>
        </row>
        <row r="49064">
          <cell r="A49064">
            <v>0</v>
          </cell>
        </row>
        <row r="49065">
          <cell r="A49065">
            <v>0</v>
          </cell>
        </row>
        <row r="49066">
          <cell r="A49066">
            <v>0</v>
          </cell>
        </row>
        <row r="49067">
          <cell r="A49067">
            <v>0</v>
          </cell>
        </row>
        <row r="49068">
          <cell r="A49068">
            <v>0</v>
          </cell>
        </row>
        <row r="49069">
          <cell r="A49069">
            <v>0</v>
          </cell>
        </row>
        <row r="49070">
          <cell r="A49070">
            <v>0</v>
          </cell>
        </row>
        <row r="49071">
          <cell r="A49071">
            <v>0</v>
          </cell>
        </row>
        <row r="49072">
          <cell r="A49072">
            <v>0</v>
          </cell>
        </row>
        <row r="49073">
          <cell r="A49073">
            <v>0</v>
          </cell>
        </row>
        <row r="49074">
          <cell r="A49074">
            <v>0</v>
          </cell>
        </row>
        <row r="49075">
          <cell r="A49075">
            <v>0</v>
          </cell>
        </row>
        <row r="49076">
          <cell r="A49076">
            <v>0</v>
          </cell>
        </row>
        <row r="49077">
          <cell r="A49077">
            <v>0</v>
          </cell>
        </row>
        <row r="49078">
          <cell r="A49078">
            <v>0</v>
          </cell>
        </row>
        <row r="49079">
          <cell r="A49079">
            <v>0</v>
          </cell>
        </row>
        <row r="49080">
          <cell r="A49080">
            <v>0</v>
          </cell>
        </row>
        <row r="49081">
          <cell r="A49081">
            <v>0</v>
          </cell>
        </row>
        <row r="49082">
          <cell r="A49082">
            <v>0</v>
          </cell>
        </row>
        <row r="49083">
          <cell r="A49083">
            <v>0</v>
          </cell>
        </row>
        <row r="49084">
          <cell r="A49084">
            <v>0</v>
          </cell>
        </row>
        <row r="49085">
          <cell r="A49085">
            <v>0</v>
          </cell>
        </row>
        <row r="49086">
          <cell r="A49086">
            <v>0</v>
          </cell>
        </row>
        <row r="49087">
          <cell r="A49087">
            <v>0</v>
          </cell>
        </row>
        <row r="49088">
          <cell r="A49088">
            <v>0</v>
          </cell>
        </row>
        <row r="49089">
          <cell r="A49089">
            <v>0</v>
          </cell>
        </row>
        <row r="49090">
          <cell r="A49090">
            <v>0</v>
          </cell>
        </row>
        <row r="49091">
          <cell r="A49091">
            <v>0</v>
          </cell>
        </row>
        <row r="49092">
          <cell r="A49092">
            <v>0</v>
          </cell>
        </row>
        <row r="49093">
          <cell r="A49093">
            <v>0</v>
          </cell>
        </row>
        <row r="49094">
          <cell r="A49094">
            <v>0</v>
          </cell>
        </row>
        <row r="49095">
          <cell r="A49095">
            <v>0</v>
          </cell>
        </row>
        <row r="49096">
          <cell r="A49096">
            <v>0</v>
          </cell>
        </row>
        <row r="49097">
          <cell r="A49097">
            <v>0</v>
          </cell>
        </row>
        <row r="49098">
          <cell r="A49098">
            <v>0</v>
          </cell>
        </row>
        <row r="49099">
          <cell r="A49099">
            <v>0</v>
          </cell>
        </row>
        <row r="49100">
          <cell r="A49100">
            <v>0</v>
          </cell>
        </row>
        <row r="49101">
          <cell r="A49101">
            <v>0</v>
          </cell>
        </row>
        <row r="49102">
          <cell r="A49102">
            <v>0</v>
          </cell>
        </row>
        <row r="49103">
          <cell r="A49103">
            <v>0</v>
          </cell>
        </row>
        <row r="49104">
          <cell r="A49104">
            <v>0</v>
          </cell>
        </row>
        <row r="49105">
          <cell r="A49105">
            <v>0</v>
          </cell>
        </row>
        <row r="49106">
          <cell r="A49106">
            <v>0</v>
          </cell>
        </row>
        <row r="49107">
          <cell r="A49107">
            <v>0</v>
          </cell>
        </row>
        <row r="49108">
          <cell r="A49108">
            <v>0</v>
          </cell>
        </row>
        <row r="49109">
          <cell r="A49109">
            <v>0</v>
          </cell>
        </row>
        <row r="49110">
          <cell r="A49110">
            <v>0</v>
          </cell>
        </row>
        <row r="49111">
          <cell r="A49111">
            <v>0</v>
          </cell>
        </row>
        <row r="49112">
          <cell r="A49112">
            <v>0</v>
          </cell>
        </row>
        <row r="49113">
          <cell r="A49113">
            <v>0</v>
          </cell>
        </row>
        <row r="49114">
          <cell r="A49114">
            <v>0</v>
          </cell>
        </row>
        <row r="49115">
          <cell r="A49115">
            <v>0</v>
          </cell>
        </row>
        <row r="49116">
          <cell r="A49116">
            <v>0</v>
          </cell>
        </row>
        <row r="49117">
          <cell r="A49117">
            <v>0</v>
          </cell>
        </row>
        <row r="49118">
          <cell r="A49118">
            <v>0</v>
          </cell>
        </row>
        <row r="49119">
          <cell r="A49119">
            <v>0</v>
          </cell>
        </row>
        <row r="49120">
          <cell r="A49120">
            <v>0</v>
          </cell>
        </row>
        <row r="49121">
          <cell r="A49121">
            <v>0</v>
          </cell>
        </row>
        <row r="49122">
          <cell r="A49122">
            <v>0</v>
          </cell>
        </row>
        <row r="49123">
          <cell r="A49123">
            <v>0</v>
          </cell>
        </row>
        <row r="49124">
          <cell r="A49124">
            <v>0</v>
          </cell>
        </row>
        <row r="49125">
          <cell r="A49125">
            <v>0</v>
          </cell>
        </row>
        <row r="49126">
          <cell r="A49126">
            <v>0</v>
          </cell>
        </row>
        <row r="49127">
          <cell r="A49127">
            <v>0</v>
          </cell>
        </row>
        <row r="49128">
          <cell r="A49128">
            <v>0</v>
          </cell>
        </row>
        <row r="49129">
          <cell r="A49129">
            <v>0</v>
          </cell>
        </row>
        <row r="49130">
          <cell r="A49130">
            <v>0</v>
          </cell>
        </row>
        <row r="49131">
          <cell r="A49131">
            <v>0</v>
          </cell>
        </row>
        <row r="49132">
          <cell r="A49132">
            <v>0</v>
          </cell>
        </row>
        <row r="49133">
          <cell r="A49133">
            <v>0</v>
          </cell>
        </row>
        <row r="49134">
          <cell r="A49134">
            <v>0</v>
          </cell>
        </row>
        <row r="49135">
          <cell r="A49135">
            <v>0</v>
          </cell>
        </row>
        <row r="49136">
          <cell r="A49136">
            <v>0</v>
          </cell>
        </row>
        <row r="49137">
          <cell r="A49137">
            <v>0</v>
          </cell>
        </row>
        <row r="49138">
          <cell r="A49138">
            <v>0</v>
          </cell>
        </row>
        <row r="49139">
          <cell r="A49139">
            <v>0</v>
          </cell>
        </row>
        <row r="49140">
          <cell r="A49140">
            <v>0</v>
          </cell>
        </row>
        <row r="49141">
          <cell r="A49141">
            <v>0</v>
          </cell>
        </row>
        <row r="49142">
          <cell r="A49142">
            <v>0</v>
          </cell>
        </row>
        <row r="49143">
          <cell r="A49143">
            <v>0</v>
          </cell>
        </row>
        <row r="49144">
          <cell r="A49144">
            <v>0</v>
          </cell>
        </row>
        <row r="49145">
          <cell r="A49145">
            <v>0</v>
          </cell>
        </row>
        <row r="49146">
          <cell r="A49146">
            <v>0</v>
          </cell>
        </row>
        <row r="49147">
          <cell r="A49147">
            <v>0</v>
          </cell>
        </row>
        <row r="49148">
          <cell r="A49148">
            <v>0</v>
          </cell>
        </row>
        <row r="49149">
          <cell r="A49149">
            <v>0</v>
          </cell>
        </row>
        <row r="49150">
          <cell r="A49150">
            <v>0</v>
          </cell>
        </row>
        <row r="49151">
          <cell r="A49151">
            <v>0</v>
          </cell>
        </row>
        <row r="49152">
          <cell r="A49152">
            <v>0</v>
          </cell>
        </row>
        <row r="49153">
          <cell r="A49153">
            <v>0</v>
          </cell>
        </row>
        <row r="49154">
          <cell r="A49154">
            <v>0</v>
          </cell>
        </row>
        <row r="49155">
          <cell r="A49155">
            <v>0</v>
          </cell>
        </row>
        <row r="49156">
          <cell r="A49156">
            <v>0</v>
          </cell>
        </row>
        <row r="49157">
          <cell r="A49157">
            <v>0</v>
          </cell>
        </row>
        <row r="49158">
          <cell r="A49158">
            <v>0</v>
          </cell>
        </row>
        <row r="49159">
          <cell r="A49159">
            <v>0</v>
          </cell>
        </row>
        <row r="49160">
          <cell r="A49160">
            <v>0</v>
          </cell>
        </row>
        <row r="49161">
          <cell r="A49161">
            <v>0</v>
          </cell>
        </row>
        <row r="49162">
          <cell r="A49162">
            <v>0</v>
          </cell>
        </row>
        <row r="49163">
          <cell r="A49163">
            <v>0</v>
          </cell>
        </row>
        <row r="49164">
          <cell r="A49164">
            <v>0</v>
          </cell>
        </row>
        <row r="49165">
          <cell r="A49165">
            <v>0</v>
          </cell>
        </row>
        <row r="49166">
          <cell r="A49166">
            <v>0</v>
          </cell>
        </row>
        <row r="49167">
          <cell r="A49167">
            <v>0</v>
          </cell>
        </row>
        <row r="49168">
          <cell r="A49168">
            <v>0</v>
          </cell>
        </row>
        <row r="49169">
          <cell r="A49169">
            <v>0</v>
          </cell>
        </row>
        <row r="49170">
          <cell r="A49170">
            <v>0</v>
          </cell>
        </row>
        <row r="49171">
          <cell r="A49171">
            <v>0</v>
          </cell>
        </row>
        <row r="49172">
          <cell r="A49172">
            <v>0</v>
          </cell>
        </row>
        <row r="49173">
          <cell r="A49173">
            <v>0</v>
          </cell>
        </row>
        <row r="49174">
          <cell r="A49174">
            <v>0</v>
          </cell>
        </row>
        <row r="49175">
          <cell r="A49175">
            <v>0</v>
          </cell>
        </row>
        <row r="49176">
          <cell r="A49176">
            <v>0</v>
          </cell>
        </row>
        <row r="49177">
          <cell r="A49177">
            <v>0</v>
          </cell>
        </row>
        <row r="49178">
          <cell r="A49178">
            <v>0</v>
          </cell>
        </row>
        <row r="49179">
          <cell r="A49179">
            <v>0</v>
          </cell>
        </row>
        <row r="49180">
          <cell r="A49180">
            <v>0</v>
          </cell>
        </row>
        <row r="49181">
          <cell r="A49181">
            <v>0</v>
          </cell>
        </row>
        <row r="49182">
          <cell r="A49182">
            <v>0</v>
          </cell>
        </row>
        <row r="49183">
          <cell r="A49183">
            <v>0</v>
          </cell>
        </row>
        <row r="49184">
          <cell r="A49184">
            <v>0</v>
          </cell>
        </row>
        <row r="49185">
          <cell r="A49185">
            <v>0</v>
          </cell>
        </row>
        <row r="49186">
          <cell r="A49186">
            <v>0</v>
          </cell>
        </row>
        <row r="49187">
          <cell r="A49187">
            <v>0</v>
          </cell>
        </row>
        <row r="49188">
          <cell r="A49188">
            <v>0</v>
          </cell>
        </row>
        <row r="49189">
          <cell r="A49189">
            <v>0</v>
          </cell>
        </row>
        <row r="49190">
          <cell r="A49190">
            <v>0</v>
          </cell>
        </row>
        <row r="49191">
          <cell r="A49191">
            <v>0</v>
          </cell>
        </row>
        <row r="49192">
          <cell r="A49192">
            <v>0</v>
          </cell>
        </row>
        <row r="49193">
          <cell r="A49193">
            <v>0</v>
          </cell>
        </row>
        <row r="49194">
          <cell r="A49194">
            <v>0</v>
          </cell>
        </row>
        <row r="49195">
          <cell r="A49195">
            <v>0</v>
          </cell>
        </row>
        <row r="49196">
          <cell r="A49196">
            <v>0</v>
          </cell>
        </row>
        <row r="49197">
          <cell r="A49197">
            <v>0</v>
          </cell>
        </row>
        <row r="49198">
          <cell r="A49198">
            <v>0</v>
          </cell>
        </row>
        <row r="49199">
          <cell r="A49199">
            <v>0</v>
          </cell>
        </row>
        <row r="49200">
          <cell r="A49200">
            <v>0</v>
          </cell>
        </row>
        <row r="49201">
          <cell r="A49201">
            <v>0</v>
          </cell>
        </row>
        <row r="49202">
          <cell r="A49202">
            <v>0</v>
          </cell>
        </row>
        <row r="49203">
          <cell r="A49203">
            <v>0</v>
          </cell>
        </row>
        <row r="49204">
          <cell r="A49204">
            <v>0</v>
          </cell>
        </row>
        <row r="49205">
          <cell r="A49205">
            <v>0</v>
          </cell>
        </row>
        <row r="49206">
          <cell r="A49206">
            <v>0</v>
          </cell>
        </row>
        <row r="49207">
          <cell r="A49207">
            <v>0</v>
          </cell>
        </row>
        <row r="49208">
          <cell r="A49208">
            <v>0</v>
          </cell>
        </row>
        <row r="49209">
          <cell r="A49209">
            <v>0</v>
          </cell>
        </row>
        <row r="49210">
          <cell r="A49210">
            <v>0</v>
          </cell>
        </row>
        <row r="49211">
          <cell r="A49211">
            <v>0</v>
          </cell>
        </row>
        <row r="49212">
          <cell r="A49212">
            <v>0</v>
          </cell>
        </row>
        <row r="49213">
          <cell r="A49213">
            <v>0</v>
          </cell>
        </row>
        <row r="49214">
          <cell r="A49214">
            <v>0</v>
          </cell>
        </row>
        <row r="49215">
          <cell r="A49215">
            <v>0</v>
          </cell>
        </row>
        <row r="49216">
          <cell r="A49216">
            <v>0</v>
          </cell>
        </row>
        <row r="49217">
          <cell r="A49217">
            <v>0</v>
          </cell>
        </row>
        <row r="49218">
          <cell r="A49218">
            <v>0</v>
          </cell>
        </row>
        <row r="49219">
          <cell r="A49219">
            <v>0</v>
          </cell>
        </row>
        <row r="49220">
          <cell r="A49220">
            <v>0</v>
          </cell>
        </row>
        <row r="49221">
          <cell r="A49221">
            <v>0</v>
          </cell>
        </row>
        <row r="49222">
          <cell r="A49222">
            <v>0</v>
          </cell>
        </row>
        <row r="49223">
          <cell r="A49223">
            <v>0</v>
          </cell>
        </row>
        <row r="49224">
          <cell r="A49224">
            <v>0</v>
          </cell>
        </row>
        <row r="49225">
          <cell r="A49225">
            <v>0</v>
          </cell>
        </row>
        <row r="49226">
          <cell r="A49226">
            <v>0</v>
          </cell>
        </row>
        <row r="49227">
          <cell r="A49227">
            <v>0</v>
          </cell>
        </row>
        <row r="49228">
          <cell r="A49228">
            <v>0</v>
          </cell>
        </row>
        <row r="49229">
          <cell r="A49229">
            <v>0</v>
          </cell>
        </row>
        <row r="49230">
          <cell r="A49230">
            <v>0</v>
          </cell>
        </row>
        <row r="49231">
          <cell r="A49231">
            <v>0</v>
          </cell>
        </row>
        <row r="49232">
          <cell r="A49232">
            <v>0</v>
          </cell>
        </row>
        <row r="49233">
          <cell r="A49233">
            <v>0</v>
          </cell>
        </row>
        <row r="49234">
          <cell r="A49234">
            <v>0</v>
          </cell>
        </row>
        <row r="49235">
          <cell r="A49235">
            <v>0</v>
          </cell>
        </row>
        <row r="49236">
          <cell r="A49236">
            <v>0</v>
          </cell>
        </row>
        <row r="49237">
          <cell r="A49237">
            <v>0</v>
          </cell>
        </row>
        <row r="49238">
          <cell r="A49238">
            <v>0</v>
          </cell>
        </row>
        <row r="49239">
          <cell r="A49239">
            <v>0</v>
          </cell>
        </row>
        <row r="49240">
          <cell r="A49240">
            <v>0</v>
          </cell>
        </row>
        <row r="49241">
          <cell r="A49241">
            <v>0</v>
          </cell>
        </row>
        <row r="49242">
          <cell r="A49242">
            <v>0</v>
          </cell>
        </row>
        <row r="49243">
          <cell r="A49243">
            <v>0</v>
          </cell>
        </row>
        <row r="49244">
          <cell r="A49244">
            <v>0</v>
          </cell>
        </row>
        <row r="49245">
          <cell r="A49245">
            <v>0</v>
          </cell>
        </row>
        <row r="49246">
          <cell r="A49246">
            <v>0</v>
          </cell>
        </row>
        <row r="49247">
          <cell r="A49247">
            <v>0</v>
          </cell>
        </row>
        <row r="49248">
          <cell r="A49248">
            <v>0</v>
          </cell>
        </row>
        <row r="49249">
          <cell r="A49249">
            <v>0</v>
          </cell>
        </row>
        <row r="49250">
          <cell r="A49250">
            <v>0</v>
          </cell>
        </row>
        <row r="49251">
          <cell r="A49251">
            <v>0</v>
          </cell>
        </row>
        <row r="49252">
          <cell r="A49252">
            <v>0</v>
          </cell>
        </row>
        <row r="49253">
          <cell r="A49253">
            <v>0</v>
          </cell>
        </row>
        <row r="49254">
          <cell r="A49254">
            <v>0</v>
          </cell>
        </row>
        <row r="49255">
          <cell r="A49255">
            <v>0</v>
          </cell>
        </row>
        <row r="49256">
          <cell r="A49256">
            <v>0</v>
          </cell>
        </row>
        <row r="49257">
          <cell r="A49257">
            <v>0</v>
          </cell>
        </row>
        <row r="49258">
          <cell r="A49258">
            <v>0</v>
          </cell>
        </row>
        <row r="49259">
          <cell r="A49259">
            <v>0</v>
          </cell>
        </row>
        <row r="49260">
          <cell r="A49260">
            <v>0</v>
          </cell>
        </row>
        <row r="49261">
          <cell r="A49261">
            <v>0</v>
          </cell>
        </row>
        <row r="49262">
          <cell r="A49262">
            <v>0</v>
          </cell>
        </row>
        <row r="49263">
          <cell r="A49263">
            <v>0</v>
          </cell>
        </row>
        <row r="49264">
          <cell r="A49264">
            <v>0</v>
          </cell>
        </row>
        <row r="49265">
          <cell r="A49265">
            <v>0</v>
          </cell>
        </row>
        <row r="49266">
          <cell r="A49266">
            <v>0</v>
          </cell>
        </row>
        <row r="49267">
          <cell r="A49267">
            <v>0</v>
          </cell>
        </row>
        <row r="49268">
          <cell r="A49268">
            <v>0</v>
          </cell>
        </row>
        <row r="49269">
          <cell r="A49269">
            <v>0</v>
          </cell>
        </row>
        <row r="49270">
          <cell r="A49270">
            <v>0</v>
          </cell>
        </row>
        <row r="49271">
          <cell r="A49271">
            <v>0</v>
          </cell>
        </row>
        <row r="49272">
          <cell r="A49272">
            <v>0</v>
          </cell>
        </row>
        <row r="49273">
          <cell r="A49273">
            <v>0</v>
          </cell>
        </row>
        <row r="49274">
          <cell r="A49274">
            <v>0</v>
          </cell>
        </row>
        <row r="49275">
          <cell r="A49275">
            <v>0</v>
          </cell>
        </row>
        <row r="49276">
          <cell r="A49276">
            <v>0</v>
          </cell>
        </row>
        <row r="49277">
          <cell r="A49277">
            <v>0</v>
          </cell>
        </row>
        <row r="49278">
          <cell r="A49278">
            <v>0</v>
          </cell>
        </row>
        <row r="49279">
          <cell r="A49279">
            <v>0</v>
          </cell>
        </row>
        <row r="49280">
          <cell r="A49280">
            <v>0</v>
          </cell>
        </row>
        <row r="49281">
          <cell r="A49281">
            <v>0</v>
          </cell>
        </row>
        <row r="49282">
          <cell r="A49282">
            <v>0</v>
          </cell>
        </row>
        <row r="49283">
          <cell r="A49283">
            <v>0</v>
          </cell>
        </row>
        <row r="49284">
          <cell r="A49284">
            <v>0</v>
          </cell>
        </row>
        <row r="49285">
          <cell r="A49285">
            <v>0</v>
          </cell>
        </row>
        <row r="49286">
          <cell r="A49286">
            <v>0</v>
          </cell>
        </row>
        <row r="49287">
          <cell r="A49287">
            <v>0</v>
          </cell>
        </row>
        <row r="49288">
          <cell r="A49288">
            <v>0</v>
          </cell>
        </row>
        <row r="49289">
          <cell r="A49289">
            <v>0</v>
          </cell>
        </row>
        <row r="49290">
          <cell r="A49290">
            <v>0</v>
          </cell>
        </row>
        <row r="49291">
          <cell r="A49291">
            <v>0</v>
          </cell>
        </row>
        <row r="49292">
          <cell r="A49292">
            <v>0</v>
          </cell>
        </row>
        <row r="49293">
          <cell r="A49293">
            <v>0</v>
          </cell>
        </row>
        <row r="49294">
          <cell r="A49294">
            <v>0</v>
          </cell>
        </row>
        <row r="49295">
          <cell r="A49295">
            <v>0</v>
          </cell>
        </row>
        <row r="49296">
          <cell r="A49296">
            <v>0</v>
          </cell>
        </row>
        <row r="49297">
          <cell r="A49297">
            <v>0</v>
          </cell>
        </row>
        <row r="49298">
          <cell r="A49298">
            <v>0</v>
          </cell>
        </row>
        <row r="49299">
          <cell r="A49299">
            <v>0</v>
          </cell>
        </row>
        <row r="49300">
          <cell r="A49300">
            <v>0</v>
          </cell>
        </row>
        <row r="49301">
          <cell r="A49301">
            <v>0</v>
          </cell>
        </row>
        <row r="49302">
          <cell r="A49302">
            <v>0</v>
          </cell>
        </row>
        <row r="49303">
          <cell r="A49303">
            <v>0</v>
          </cell>
        </row>
        <row r="49304">
          <cell r="A49304">
            <v>0</v>
          </cell>
        </row>
        <row r="49305">
          <cell r="A49305">
            <v>0</v>
          </cell>
        </row>
        <row r="49306">
          <cell r="A49306">
            <v>0</v>
          </cell>
        </row>
        <row r="49307">
          <cell r="A49307">
            <v>0</v>
          </cell>
        </row>
        <row r="49308">
          <cell r="A49308">
            <v>0</v>
          </cell>
        </row>
        <row r="49309">
          <cell r="A49309">
            <v>0</v>
          </cell>
        </row>
        <row r="49310">
          <cell r="A49310">
            <v>0</v>
          </cell>
        </row>
        <row r="49311">
          <cell r="A49311">
            <v>0</v>
          </cell>
        </row>
        <row r="49312">
          <cell r="A49312">
            <v>0</v>
          </cell>
        </row>
        <row r="49313">
          <cell r="A49313">
            <v>0</v>
          </cell>
        </row>
        <row r="49314">
          <cell r="A49314">
            <v>0</v>
          </cell>
        </row>
        <row r="49315">
          <cell r="A49315">
            <v>0</v>
          </cell>
        </row>
        <row r="49316">
          <cell r="A49316">
            <v>0</v>
          </cell>
        </row>
        <row r="49317">
          <cell r="A49317">
            <v>0</v>
          </cell>
        </row>
        <row r="49318">
          <cell r="A49318">
            <v>0</v>
          </cell>
        </row>
        <row r="49319">
          <cell r="A49319">
            <v>0</v>
          </cell>
        </row>
        <row r="49320">
          <cell r="A49320">
            <v>0</v>
          </cell>
        </row>
        <row r="49321">
          <cell r="A49321">
            <v>0</v>
          </cell>
        </row>
        <row r="49322">
          <cell r="A49322">
            <v>0</v>
          </cell>
        </row>
        <row r="49323">
          <cell r="A49323">
            <v>0</v>
          </cell>
        </row>
        <row r="49324">
          <cell r="A49324">
            <v>0</v>
          </cell>
        </row>
        <row r="49325">
          <cell r="A49325">
            <v>0</v>
          </cell>
        </row>
        <row r="49326">
          <cell r="A49326">
            <v>0</v>
          </cell>
        </row>
        <row r="49327">
          <cell r="A49327">
            <v>0</v>
          </cell>
        </row>
        <row r="49328">
          <cell r="A49328">
            <v>0</v>
          </cell>
        </row>
        <row r="49329">
          <cell r="A49329">
            <v>0</v>
          </cell>
        </row>
        <row r="49330">
          <cell r="A49330">
            <v>0</v>
          </cell>
        </row>
        <row r="49331">
          <cell r="A49331">
            <v>0</v>
          </cell>
        </row>
        <row r="49332">
          <cell r="A49332">
            <v>0</v>
          </cell>
        </row>
        <row r="49333">
          <cell r="A49333">
            <v>0</v>
          </cell>
        </row>
        <row r="49334">
          <cell r="A49334">
            <v>0</v>
          </cell>
        </row>
        <row r="49335">
          <cell r="A49335">
            <v>0</v>
          </cell>
        </row>
        <row r="49336">
          <cell r="A49336">
            <v>0</v>
          </cell>
        </row>
        <row r="49337">
          <cell r="A49337">
            <v>0</v>
          </cell>
        </row>
        <row r="49338">
          <cell r="A49338">
            <v>0</v>
          </cell>
        </row>
        <row r="49339">
          <cell r="A49339">
            <v>0</v>
          </cell>
        </row>
        <row r="49340">
          <cell r="A49340">
            <v>0</v>
          </cell>
        </row>
        <row r="49341">
          <cell r="A49341">
            <v>0</v>
          </cell>
        </row>
        <row r="49342">
          <cell r="A49342">
            <v>0</v>
          </cell>
        </row>
        <row r="49343">
          <cell r="A49343">
            <v>0</v>
          </cell>
        </row>
        <row r="49344">
          <cell r="A49344">
            <v>0</v>
          </cell>
        </row>
        <row r="49345">
          <cell r="A49345">
            <v>0</v>
          </cell>
        </row>
        <row r="49346">
          <cell r="A49346">
            <v>0</v>
          </cell>
        </row>
        <row r="49347">
          <cell r="A49347">
            <v>0</v>
          </cell>
        </row>
        <row r="49348">
          <cell r="A49348">
            <v>0</v>
          </cell>
        </row>
        <row r="49349">
          <cell r="A49349">
            <v>0</v>
          </cell>
        </row>
        <row r="49350">
          <cell r="A49350">
            <v>0</v>
          </cell>
        </row>
        <row r="49351">
          <cell r="A49351">
            <v>0</v>
          </cell>
        </row>
        <row r="49352">
          <cell r="A49352">
            <v>0</v>
          </cell>
        </row>
        <row r="49353">
          <cell r="A49353">
            <v>0</v>
          </cell>
        </row>
        <row r="49354">
          <cell r="A49354">
            <v>0</v>
          </cell>
        </row>
        <row r="49355">
          <cell r="A49355">
            <v>0</v>
          </cell>
        </row>
        <row r="49356">
          <cell r="A49356">
            <v>0</v>
          </cell>
        </row>
        <row r="49357">
          <cell r="A49357">
            <v>0</v>
          </cell>
        </row>
        <row r="49358">
          <cell r="A49358">
            <v>0</v>
          </cell>
        </row>
        <row r="49359">
          <cell r="A49359">
            <v>0</v>
          </cell>
        </row>
        <row r="49360">
          <cell r="A49360">
            <v>0</v>
          </cell>
        </row>
        <row r="49361">
          <cell r="A49361">
            <v>0</v>
          </cell>
        </row>
        <row r="49362">
          <cell r="A49362">
            <v>0</v>
          </cell>
        </row>
        <row r="49363">
          <cell r="A49363">
            <v>0</v>
          </cell>
        </row>
        <row r="49364">
          <cell r="A49364">
            <v>0</v>
          </cell>
        </row>
        <row r="49365">
          <cell r="A49365">
            <v>0</v>
          </cell>
        </row>
        <row r="49366">
          <cell r="A49366">
            <v>0</v>
          </cell>
        </row>
        <row r="49367">
          <cell r="A49367">
            <v>0</v>
          </cell>
        </row>
        <row r="49368">
          <cell r="A49368">
            <v>0</v>
          </cell>
        </row>
        <row r="49369">
          <cell r="A49369">
            <v>0</v>
          </cell>
        </row>
        <row r="49370">
          <cell r="A49370">
            <v>0</v>
          </cell>
        </row>
        <row r="49371">
          <cell r="A49371">
            <v>0</v>
          </cell>
        </row>
        <row r="49372">
          <cell r="A49372">
            <v>0</v>
          </cell>
        </row>
        <row r="49373">
          <cell r="A49373">
            <v>0</v>
          </cell>
        </row>
        <row r="49374">
          <cell r="A49374">
            <v>0</v>
          </cell>
        </row>
        <row r="49375">
          <cell r="A49375">
            <v>0</v>
          </cell>
        </row>
        <row r="49376">
          <cell r="A49376">
            <v>0</v>
          </cell>
        </row>
        <row r="49377">
          <cell r="A49377">
            <v>0</v>
          </cell>
        </row>
        <row r="49378">
          <cell r="A49378">
            <v>0</v>
          </cell>
        </row>
        <row r="49379">
          <cell r="A49379">
            <v>0</v>
          </cell>
        </row>
        <row r="49380">
          <cell r="A49380">
            <v>0</v>
          </cell>
        </row>
        <row r="49381">
          <cell r="A49381">
            <v>0</v>
          </cell>
        </row>
        <row r="49382">
          <cell r="A49382">
            <v>0</v>
          </cell>
        </row>
        <row r="49383">
          <cell r="A49383">
            <v>0</v>
          </cell>
        </row>
        <row r="49384">
          <cell r="A49384">
            <v>0</v>
          </cell>
        </row>
        <row r="49385">
          <cell r="A49385">
            <v>0</v>
          </cell>
        </row>
        <row r="49386">
          <cell r="A49386">
            <v>0</v>
          </cell>
        </row>
        <row r="49387">
          <cell r="A49387">
            <v>0</v>
          </cell>
        </row>
        <row r="49388">
          <cell r="A49388">
            <v>0</v>
          </cell>
        </row>
        <row r="49389">
          <cell r="A49389">
            <v>0</v>
          </cell>
        </row>
        <row r="49390">
          <cell r="A49390">
            <v>0</v>
          </cell>
        </row>
        <row r="49391">
          <cell r="A49391">
            <v>0</v>
          </cell>
        </row>
        <row r="49392">
          <cell r="A49392">
            <v>0</v>
          </cell>
        </row>
        <row r="49393">
          <cell r="A49393">
            <v>0</v>
          </cell>
        </row>
        <row r="49394">
          <cell r="A49394">
            <v>0</v>
          </cell>
        </row>
        <row r="49395">
          <cell r="A49395">
            <v>0</v>
          </cell>
        </row>
        <row r="49396">
          <cell r="A49396">
            <v>0</v>
          </cell>
        </row>
        <row r="49397">
          <cell r="A49397">
            <v>0</v>
          </cell>
        </row>
        <row r="49398">
          <cell r="A49398">
            <v>0</v>
          </cell>
        </row>
        <row r="49399">
          <cell r="A49399">
            <v>0</v>
          </cell>
        </row>
        <row r="49400">
          <cell r="A49400">
            <v>0</v>
          </cell>
        </row>
        <row r="49401">
          <cell r="A49401">
            <v>0</v>
          </cell>
        </row>
        <row r="49402">
          <cell r="A49402">
            <v>0</v>
          </cell>
        </row>
        <row r="49403">
          <cell r="A49403">
            <v>0</v>
          </cell>
        </row>
        <row r="49404">
          <cell r="A49404">
            <v>0</v>
          </cell>
        </row>
        <row r="49405">
          <cell r="A49405">
            <v>0</v>
          </cell>
        </row>
        <row r="49406">
          <cell r="A49406">
            <v>0</v>
          </cell>
        </row>
        <row r="49407">
          <cell r="A49407">
            <v>0</v>
          </cell>
        </row>
        <row r="49408">
          <cell r="A49408">
            <v>0</v>
          </cell>
        </row>
        <row r="49409">
          <cell r="A49409">
            <v>0</v>
          </cell>
        </row>
        <row r="49410">
          <cell r="A49410">
            <v>0</v>
          </cell>
        </row>
        <row r="49411">
          <cell r="A49411">
            <v>0</v>
          </cell>
        </row>
        <row r="49412">
          <cell r="A49412">
            <v>0</v>
          </cell>
        </row>
        <row r="49413">
          <cell r="A49413">
            <v>0</v>
          </cell>
        </row>
        <row r="49414">
          <cell r="A49414">
            <v>0</v>
          </cell>
        </row>
        <row r="49415">
          <cell r="A49415">
            <v>0</v>
          </cell>
        </row>
        <row r="49416">
          <cell r="A49416">
            <v>0</v>
          </cell>
        </row>
        <row r="49417">
          <cell r="A49417">
            <v>0</v>
          </cell>
        </row>
        <row r="49418">
          <cell r="A49418">
            <v>0</v>
          </cell>
        </row>
        <row r="49419">
          <cell r="A49419">
            <v>0</v>
          </cell>
        </row>
        <row r="49420">
          <cell r="A49420">
            <v>0</v>
          </cell>
        </row>
        <row r="49421">
          <cell r="A49421">
            <v>0</v>
          </cell>
        </row>
        <row r="49422">
          <cell r="A49422">
            <v>0</v>
          </cell>
        </row>
        <row r="49423">
          <cell r="A49423">
            <v>0</v>
          </cell>
        </row>
        <row r="49424">
          <cell r="A49424">
            <v>0</v>
          </cell>
        </row>
        <row r="49425">
          <cell r="A49425">
            <v>0</v>
          </cell>
        </row>
        <row r="49426">
          <cell r="A49426">
            <v>0</v>
          </cell>
        </row>
        <row r="49427">
          <cell r="A49427">
            <v>0</v>
          </cell>
        </row>
        <row r="49428">
          <cell r="A49428">
            <v>0</v>
          </cell>
        </row>
        <row r="49429">
          <cell r="A49429">
            <v>0</v>
          </cell>
        </row>
        <row r="49430">
          <cell r="A49430">
            <v>0</v>
          </cell>
        </row>
        <row r="49431">
          <cell r="A49431">
            <v>0</v>
          </cell>
        </row>
        <row r="49432">
          <cell r="A49432">
            <v>0</v>
          </cell>
        </row>
        <row r="49433">
          <cell r="A49433">
            <v>0</v>
          </cell>
        </row>
        <row r="49434">
          <cell r="A49434">
            <v>0</v>
          </cell>
        </row>
        <row r="49435">
          <cell r="A49435">
            <v>0</v>
          </cell>
        </row>
        <row r="49436">
          <cell r="A49436">
            <v>0</v>
          </cell>
        </row>
        <row r="49437">
          <cell r="A49437">
            <v>0</v>
          </cell>
        </row>
        <row r="49438">
          <cell r="A49438">
            <v>0</v>
          </cell>
        </row>
        <row r="49439">
          <cell r="A49439">
            <v>0</v>
          </cell>
        </row>
        <row r="49440">
          <cell r="A49440">
            <v>0</v>
          </cell>
        </row>
        <row r="49441">
          <cell r="A49441">
            <v>0</v>
          </cell>
        </row>
        <row r="49442">
          <cell r="A49442">
            <v>0</v>
          </cell>
        </row>
        <row r="49443">
          <cell r="A49443">
            <v>0</v>
          </cell>
        </row>
        <row r="49444">
          <cell r="A49444">
            <v>0</v>
          </cell>
        </row>
        <row r="49445">
          <cell r="A49445">
            <v>0</v>
          </cell>
        </row>
        <row r="49446">
          <cell r="A49446">
            <v>0</v>
          </cell>
        </row>
        <row r="49447">
          <cell r="A49447">
            <v>0</v>
          </cell>
        </row>
        <row r="49448">
          <cell r="A49448">
            <v>0</v>
          </cell>
        </row>
        <row r="49449">
          <cell r="A49449">
            <v>0</v>
          </cell>
        </row>
        <row r="49450">
          <cell r="A49450">
            <v>0</v>
          </cell>
        </row>
        <row r="49451">
          <cell r="A49451">
            <v>0</v>
          </cell>
        </row>
        <row r="49452">
          <cell r="A49452">
            <v>0</v>
          </cell>
        </row>
        <row r="49453">
          <cell r="A49453">
            <v>0</v>
          </cell>
        </row>
        <row r="49454">
          <cell r="A49454">
            <v>0</v>
          </cell>
        </row>
        <row r="49455">
          <cell r="A49455">
            <v>0</v>
          </cell>
        </row>
        <row r="49456">
          <cell r="A49456">
            <v>0</v>
          </cell>
        </row>
        <row r="49457">
          <cell r="A49457">
            <v>0</v>
          </cell>
        </row>
        <row r="49458">
          <cell r="A49458">
            <v>0</v>
          </cell>
        </row>
        <row r="49459">
          <cell r="A49459">
            <v>0</v>
          </cell>
        </row>
        <row r="49460">
          <cell r="A49460">
            <v>0</v>
          </cell>
        </row>
        <row r="49461">
          <cell r="A49461">
            <v>0</v>
          </cell>
        </row>
        <row r="49462">
          <cell r="A49462">
            <v>0</v>
          </cell>
        </row>
        <row r="49463">
          <cell r="A49463">
            <v>0</v>
          </cell>
        </row>
        <row r="49464">
          <cell r="A49464">
            <v>0</v>
          </cell>
        </row>
        <row r="49465">
          <cell r="A49465">
            <v>0</v>
          </cell>
        </row>
        <row r="49466">
          <cell r="A49466">
            <v>0</v>
          </cell>
        </row>
        <row r="49467">
          <cell r="A49467">
            <v>0</v>
          </cell>
        </row>
        <row r="49468">
          <cell r="A49468">
            <v>0</v>
          </cell>
        </row>
        <row r="49469">
          <cell r="A49469">
            <v>0</v>
          </cell>
        </row>
        <row r="49470">
          <cell r="A49470">
            <v>0</v>
          </cell>
        </row>
        <row r="49471">
          <cell r="A49471">
            <v>0</v>
          </cell>
        </row>
        <row r="49472">
          <cell r="A49472">
            <v>0</v>
          </cell>
        </row>
        <row r="49473">
          <cell r="A49473">
            <v>0</v>
          </cell>
        </row>
        <row r="49474">
          <cell r="A49474">
            <v>0</v>
          </cell>
        </row>
        <row r="49475">
          <cell r="A49475">
            <v>0</v>
          </cell>
        </row>
        <row r="49476">
          <cell r="A49476">
            <v>0</v>
          </cell>
        </row>
        <row r="49477">
          <cell r="A49477">
            <v>0</v>
          </cell>
        </row>
        <row r="49478">
          <cell r="A49478">
            <v>0</v>
          </cell>
        </row>
        <row r="49479">
          <cell r="A49479">
            <v>0</v>
          </cell>
        </row>
        <row r="49480">
          <cell r="A49480">
            <v>0</v>
          </cell>
        </row>
        <row r="49481">
          <cell r="A49481">
            <v>0</v>
          </cell>
        </row>
        <row r="49482">
          <cell r="A49482">
            <v>0</v>
          </cell>
        </row>
        <row r="49483">
          <cell r="A49483">
            <v>0</v>
          </cell>
        </row>
        <row r="49484">
          <cell r="A49484">
            <v>0</v>
          </cell>
        </row>
        <row r="49485">
          <cell r="A49485">
            <v>0</v>
          </cell>
        </row>
        <row r="49486">
          <cell r="A49486">
            <v>0</v>
          </cell>
        </row>
        <row r="49487">
          <cell r="A49487">
            <v>0</v>
          </cell>
        </row>
        <row r="49488">
          <cell r="A49488">
            <v>0</v>
          </cell>
        </row>
        <row r="49489">
          <cell r="A49489">
            <v>0</v>
          </cell>
        </row>
        <row r="49490">
          <cell r="A49490">
            <v>0</v>
          </cell>
        </row>
        <row r="49491">
          <cell r="A49491">
            <v>0</v>
          </cell>
        </row>
        <row r="49492">
          <cell r="A49492">
            <v>0</v>
          </cell>
        </row>
        <row r="49493">
          <cell r="A49493">
            <v>0</v>
          </cell>
        </row>
        <row r="49494">
          <cell r="A49494">
            <v>0</v>
          </cell>
        </row>
        <row r="49495">
          <cell r="A49495">
            <v>0</v>
          </cell>
        </row>
        <row r="49496">
          <cell r="A49496">
            <v>0</v>
          </cell>
        </row>
        <row r="49497">
          <cell r="A49497">
            <v>0</v>
          </cell>
        </row>
        <row r="49498">
          <cell r="A49498">
            <v>0</v>
          </cell>
        </row>
        <row r="49499">
          <cell r="A49499">
            <v>0</v>
          </cell>
        </row>
        <row r="49500">
          <cell r="A49500">
            <v>0</v>
          </cell>
        </row>
        <row r="49501">
          <cell r="A49501">
            <v>0</v>
          </cell>
        </row>
        <row r="49502">
          <cell r="A49502">
            <v>0</v>
          </cell>
        </row>
        <row r="49503">
          <cell r="A49503">
            <v>0</v>
          </cell>
        </row>
        <row r="49504">
          <cell r="A49504">
            <v>0</v>
          </cell>
        </row>
        <row r="49505">
          <cell r="A49505">
            <v>0</v>
          </cell>
        </row>
        <row r="49506">
          <cell r="A49506">
            <v>0</v>
          </cell>
        </row>
        <row r="49507">
          <cell r="A49507">
            <v>0</v>
          </cell>
        </row>
        <row r="49508">
          <cell r="A49508">
            <v>0</v>
          </cell>
        </row>
        <row r="49509">
          <cell r="A49509">
            <v>0</v>
          </cell>
        </row>
        <row r="49510">
          <cell r="A49510">
            <v>0</v>
          </cell>
        </row>
        <row r="49511">
          <cell r="A49511">
            <v>0</v>
          </cell>
        </row>
        <row r="49512">
          <cell r="A49512">
            <v>0</v>
          </cell>
        </row>
        <row r="49513">
          <cell r="A49513">
            <v>0</v>
          </cell>
        </row>
        <row r="49514">
          <cell r="A49514">
            <v>0</v>
          </cell>
        </row>
        <row r="49515">
          <cell r="A49515">
            <v>0</v>
          </cell>
        </row>
        <row r="49516">
          <cell r="A49516">
            <v>0</v>
          </cell>
        </row>
        <row r="49517">
          <cell r="A49517">
            <v>0</v>
          </cell>
        </row>
        <row r="49518">
          <cell r="A49518">
            <v>0</v>
          </cell>
        </row>
        <row r="49519">
          <cell r="A49519">
            <v>0</v>
          </cell>
        </row>
        <row r="49520">
          <cell r="A49520">
            <v>0</v>
          </cell>
        </row>
        <row r="49521">
          <cell r="A49521">
            <v>0</v>
          </cell>
        </row>
        <row r="49522">
          <cell r="A49522">
            <v>0</v>
          </cell>
        </row>
        <row r="49523">
          <cell r="A49523">
            <v>0</v>
          </cell>
        </row>
        <row r="49524">
          <cell r="A49524">
            <v>0</v>
          </cell>
        </row>
        <row r="49525">
          <cell r="A49525">
            <v>0</v>
          </cell>
        </row>
        <row r="49526">
          <cell r="A49526">
            <v>0</v>
          </cell>
        </row>
        <row r="49527">
          <cell r="A49527">
            <v>0</v>
          </cell>
        </row>
        <row r="49528">
          <cell r="A49528">
            <v>0</v>
          </cell>
        </row>
        <row r="49529">
          <cell r="A49529">
            <v>0</v>
          </cell>
        </row>
        <row r="49530">
          <cell r="A49530">
            <v>0</v>
          </cell>
        </row>
        <row r="49531">
          <cell r="A49531">
            <v>0</v>
          </cell>
        </row>
        <row r="49532">
          <cell r="A49532">
            <v>0</v>
          </cell>
        </row>
        <row r="49533">
          <cell r="A49533">
            <v>0</v>
          </cell>
        </row>
        <row r="49534">
          <cell r="A49534">
            <v>0</v>
          </cell>
        </row>
        <row r="49535">
          <cell r="A49535">
            <v>0</v>
          </cell>
        </row>
        <row r="49536">
          <cell r="A49536">
            <v>0</v>
          </cell>
        </row>
        <row r="49537">
          <cell r="A49537">
            <v>0</v>
          </cell>
        </row>
        <row r="49538">
          <cell r="A49538">
            <v>0</v>
          </cell>
        </row>
        <row r="49539">
          <cell r="A49539">
            <v>0</v>
          </cell>
        </row>
        <row r="49540">
          <cell r="A49540">
            <v>0</v>
          </cell>
        </row>
        <row r="49541">
          <cell r="A49541">
            <v>0</v>
          </cell>
        </row>
        <row r="49542">
          <cell r="A49542">
            <v>0</v>
          </cell>
        </row>
        <row r="49543">
          <cell r="A49543">
            <v>0</v>
          </cell>
        </row>
        <row r="49544">
          <cell r="A49544">
            <v>0</v>
          </cell>
        </row>
        <row r="49545">
          <cell r="A49545">
            <v>0</v>
          </cell>
        </row>
        <row r="49546">
          <cell r="A49546">
            <v>0</v>
          </cell>
        </row>
        <row r="49547">
          <cell r="A49547">
            <v>0</v>
          </cell>
        </row>
        <row r="49548">
          <cell r="A49548">
            <v>0</v>
          </cell>
        </row>
        <row r="49549">
          <cell r="A49549">
            <v>0</v>
          </cell>
        </row>
        <row r="49550">
          <cell r="A49550">
            <v>0</v>
          </cell>
        </row>
        <row r="49551">
          <cell r="A49551">
            <v>0</v>
          </cell>
        </row>
        <row r="49552">
          <cell r="A49552">
            <v>0</v>
          </cell>
        </row>
        <row r="49553">
          <cell r="A49553">
            <v>0</v>
          </cell>
        </row>
        <row r="49554">
          <cell r="A49554">
            <v>0</v>
          </cell>
        </row>
        <row r="49555">
          <cell r="A49555">
            <v>0</v>
          </cell>
        </row>
        <row r="49556">
          <cell r="A49556">
            <v>0</v>
          </cell>
        </row>
        <row r="49557">
          <cell r="A49557">
            <v>0</v>
          </cell>
        </row>
        <row r="49558">
          <cell r="A49558">
            <v>0</v>
          </cell>
        </row>
        <row r="49559">
          <cell r="A49559">
            <v>0</v>
          </cell>
        </row>
        <row r="49560">
          <cell r="A49560">
            <v>0</v>
          </cell>
        </row>
        <row r="49561">
          <cell r="A49561">
            <v>0</v>
          </cell>
        </row>
        <row r="49562">
          <cell r="A49562">
            <v>0</v>
          </cell>
        </row>
        <row r="49563">
          <cell r="A49563">
            <v>0</v>
          </cell>
        </row>
        <row r="49564">
          <cell r="A49564">
            <v>0</v>
          </cell>
        </row>
        <row r="49565">
          <cell r="A49565">
            <v>0</v>
          </cell>
        </row>
        <row r="49566">
          <cell r="A49566">
            <v>0</v>
          </cell>
        </row>
        <row r="49567">
          <cell r="A49567">
            <v>0</v>
          </cell>
        </row>
        <row r="49568">
          <cell r="A49568">
            <v>0</v>
          </cell>
        </row>
        <row r="49569">
          <cell r="A49569">
            <v>0</v>
          </cell>
        </row>
        <row r="49570">
          <cell r="A49570">
            <v>0</v>
          </cell>
        </row>
        <row r="49571">
          <cell r="A49571">
            <v>0</v>
          </cell>
        </row>
        <row r="49572">
          <cell r="A49572">
            <v>0</v>
          </cell>
        </row>
        <row r="49573">
          <cell r="A49573">
            <v>0</v>
          </cell>
        </row>
        <row r="49574">
          <cell r="A49574">
            <v>0</v>
          </cell>
        </row>
        <row r="49575">
          <cell r="A49575">
            <v>0</v>
          </cell>
        </row>
        <row r="49576">
          <cell r="A49576">
            <v>0</v>
          </cell>
        </row>
        <row r="49577">
          <cell r="A49577">
            <v>0</v>
          </cell>
        </row>
        <row r="49578">
          <cell r="A49578">
            <v>0</v>
          </cell>
        </row>
        <row r="49579">
          <cell r="A49579">
            <v>0</v>
          </cell>
        </row>
        <row r="49580">
          <cell r="A49580">
            <v>0</v>
          </cell>
        </row>
        <row r="49581">
          <cell r="A49581">
            <v>0</v>
          </cell>
        </row>
        <row r="49582">
          <cell r="A49582">
            <v>0</v>
          </cell>
        </row>
        <row r="49583">
          <cell r="A49583">
            <v>0</v>
          </cell>
        </row>
        <row r="49584">
          <cell r="A49584">
            <v>0</v>
          </cell>
        </row>
        <row r="49585">
          <cell r="A49585">
            <v>0</v>
          </cell>
        </row>
        <row r="49586">
          <cell r="A49586">
            <v>0</v>
          </cell>
        </row>
        <row r="49587">
          <cell r="A49587">
            <v>0</v>
          </cell>
        </row>
        <row r="49588">
          <cell r="A49588">
            <v>0</v>
          </cell>
        </row>
        <row r="49589">
          <cell r="A49589">
            <v>0</v>
          </cell>
        </row>
        <row r="49590">
          <cell r="A49590">
            <v>0</v>
          </cell>
        </row>
        <row r="49591">
          <cell r="A49591">
            <v>0</v>
          </cell>
        </row>
        <row r="49592">
          <cell r="A49592">
            <v>0</v>
          </cell>
        </row>
        <row r="49593">
          <cell r="A49593">
            <v>0</v>
          </cell>
        </row>
        <row r="49594">
          <cell r="A49594">
            <v>0</v>
          </cell>
        </row>
        <row r="49595">
          <cell r="A49595">
            <v>0</v>
          </cell>
        </row>
        <row r="49596">
          <cell r="A49596">
            <v>0</v>
          </cell>
        </row>
        <row r="49597">
          <cell r="A49597">
            <v>0</v>
          </cell>
        </row>
        <row r="49598">
          <cell r="A49598">
            <v>0</v>
          </cell>
        </row>
        <row r="49599">
          <cell r="A49599">
            <v>0</v>
          </cell>
        </row>
        <row r="49600">
          <cell r="A49600">
            <v>0</v>
          </cell>
        </row>
        <row r="49601">
          <cell r="A49601">
            <v>0</v>
          </cell>
        </row>
        <row r="49602">
          <cell r="A49602">
            <v>0</v>
          </cell>
        </row>
        <row r="49603">
          <cell r="A49603">
            <v>0</v>
          </cell>
        </row>
        <row r="49604">
          <cell r="A49604">
            <v>0</v>
          </cell>
        </row>
        <row r="49605">
          <cell r="A49605">
            <v>0</v>
          </cell>
        </row>
        <row r="49606">
          <cell r="A49606">
            <v>0</v>
          </cell>
        </row>
        <row r="49607">
          <cell r="A49607">
            <v>0</v>
          </cell>
        </row>
        <row r="49608">
          <cell r="A49608">
            <v>0</v>
          </cell>
        </row>
        <row r="49609">
          <cell r="A49609">
            <v>0</v>
          </cell>
        </row>
        <row r="49610">
          <cell r="A49610">
            <v>0</v>
          </cell>
        </row>
        <row r="49611">
          <cell r="A49611">
            <v>0</v>
          </cell>
        </row>
        <row r="49612">
          <cell r="A49612">
            <v>0</v>
          </cell>
        </row>
        <row r="49613">
          <cell r="A49613">
            <v>0</v>
          </cell>
        </row>
        <row r="49614">
          <cell r="A49614">
            <v>0</v>
          </cell>
        </row>
        <row r="49615">
          <cell r="A49615">
            <v>0</v>
          </cell>
        </row>
        <row r="49616">
          <cell r="A49616">
            <v>0</v>
          </cell>
        </row>
        <row r="49617">
          <cell r="A49617">
            <v>0</v>
          </cell>
        </row>
        <row r="49618">
          <cell r="A49618">
            <v>0</v>
          </cell>
        </row>
        <row r="49619">
          <cell r="A49619">
            <v>0</v>
          </cell>
        </row>
        <row r="49620">
          <cell r="A49620">
            <v>0</v>
          </cell>
        </row>
        <row r="49621">
          <cell r="A49621">
            <v>0</v>
          </cell>
        </row>
        <row r="49622">
          <cell r="A49622">
            <v>0</v>
          </cell>
        </row>
        <row r="49623">
          <cell r="A49623">
            <v>0</v>
          </cell>
        </row>
        <row r="49624">
          <cell r="A49624">
            <v>0</v>
          </cell>
        </row>
        <row r="49625">
          <cell r="A49625">
            <v>0</v>
          </cell>
        </row>
        <row r="49626">
          <cell r="A49626">
            <v>0</v>
          </cell>
        </row>
        <row r="49627">
          <cell r="A49627">
            <v>0</v>
          </cell>
        </row>
        <row r="49628">
          <cell r="A49628">
            <v>0</v>
          </cell>
        </row>
        <row r="49629">
          <cell r="A49629">
            <v>0</v>
          </cell>
        </row>
        <row r="49630">
          <cell r="A49630">
            <v>0</v>
          </cell>
        </row>
        <row r="49631">
          <cell r="A49631">
            <v>0</v>
          </cell>
        </row>
        <row r="49632">
          <cell r="A49632">
            <v>0</v>
          </cell>
        </row>
        <row r="49633">
          <cell r="A49633">
            <v>0</v>
          </cell>
        </row>
        <row r="49634">
          <cell r="A49634">
            <v>0</v>
          </cell>
        </row>
        <row r="49635">
          <cell r="A49635">
            <v>0</v>
          </cell>
        </row>
        <row r="49636">
          <cell r="A49636">
            <v>0</v>
          </cell>
        </row>
        <row r="49637">
          <cell r="A49637">
            <v>0</v>
          </cell>
        </row>
        <row r="49638">
          <cell r="A49638">
            <v>0</v>
          </cell>
        </row>
        <row r="49639">
          <cell r="A49639">
            <v>0</v>
          </cell>
        </row>
        <row r="49640">
          <cell r="A49640">
            <v>0</v>
          </cell>
        </row>
        <row r="49641">
          <cell r="A49641">
            <v>0</v>
          </cell>
        </row>
        <row r="49642">
          <cell r="A49642">
            <v>0</v>
          </cell>
        </row>
        <row r="49643">
          <cell r="A49643">
            <v>0</v>
          </cell>
        </row>
        <row r="49644">
          <cell r="A49644">
            <v>0</v>
          </cell>
        </row>
        <row r="49645">
          <cell r="A49645">
            <v>0</v>
          </cell>
        </row>
        <row r="49646">
          <cell r="A49646">
            <v>0</v>
          </cell>
        </row>
        <row r="49647">
          <cell r="A49647">
            <v>0</v>
          </cell>
        </row>
        <row r="49648">
          <cell r="A49648">
            <v>0</v>
          </cell>
        </row>
        <row r="49649">
          <cell r="A49649">
            <v>0</v>
          </cell>
        </row>
        <row r="49650">
          <cell r="A49650">
            <v>0</v>
          </cell>
        </row>
        <row r="49651">
          <cell r="A49651">
            <v>0</v>
          </cell>
        </row>
        <row r="49652">
          <cell r="A49652">
            <v>0</v>
          </cell>
        </row>
        <row r="49653">
          <cell r="A49653">
            <v>0</v>
          </cell>
        </row>
        <row r="49654">
          <cell r="A49654">
            <v>0</v>
          </cell>
        </row>
        <row r="49655">
          <cell r="A49655">
            <v>0</v>
          </cell>
        </row>
        <row r="49656">
          <cell r="A49656">
            <v>0</v>
          </cell>
        </row>
        <row r="49657">
          <cell r="A49657">
            <v>0</v>
          </cell>
        </row>
        <row r="49658">
          <cell r="A49658">
            <v>0</v>
          </cell>
        </row>
        <row r="49659">
          <cell r="A49659">
            <v>0</v>
          </cell>
        </row>
        <row r="49660">
          <cell r="A49660">
            <v>0</v>
          </cell>
        </row>
        <row r="49661">
          <cell r="A49661">
            <v>0</v>
          </cell>
        </row>
        <row r="49662">
          <cell r="A49662">
            <v>0</v>
          </cell>
        </row>
        <row r="49663">
          <cell r="A49663">
            <v>0</v>
          </cell>
        </row>
        <row r="49664">
          <cell r="A49664">
            <v>0</v>
          </cell>
        </row>
        <row r="49665">
          <cell r="A49665">
            <v>0</v>
          </cell>
        </row>
        <row r="49666">
          <cell r="A49666">
            <v>0</v>
          </cell>
        </row>
        <row r="49667">
          <cell r="A49667">
            <v>0</v>
          </cell>
        </row>
        <row r="49668">
          <cell r="A49668">
            <v>0</v>
          </cell>
        </row>
        <row r="49669">
          <cell r="A49669">
            <v>0</v>
          </cell>
        </row>
        <row r="49670">
          <cell r="A49670">
            <v>0</v>
          </cell>
        </row>
        <row r="49671">
          <cell r="A49671">
            <v>0</v>
          </cell>
        </row>
        <row r="49672">
          <cell r="A49672">
            <v>0</v>
          </cell>
        </row>
        <row r="49673">
          <cell r="A49673">
            <v>0</v>
          </cell>
        </row>
        <row r="49674">
          <cell r="A49674">
            <v>0</v>
          </cell>
        </row>
        <row r="49675">
          <cell r="A49675">
            <v>0</v>
          </cell>
        </row>
        <row r="49676">
          <cell r="A49676">
            <v>0</v>
          </cell>
        </row>
        <row r="49677">
          <cell r="A49677">
            <v>0</v>
          </cell>
        </row>
        <row r="49678">
          <cell r="A49678">
            <v>0</v>
          </cell>
        </row>
        <row r="49679">
          <cell r="A49679">
            <v>0</v>
          </cell>
        </row>
        <row r="49680">
          <cell r="A49680">
            <v>0</v>
          </cell>
        </row>
        <row r="49681">
          <cell r="A49681">
            <v>0</v>
          </cell>
        </row>
        <row r="49682">
          <cell r="A49682">
            <v>0</v>
          </cell>
        </row>
        <row r="49683">
          <cell r="A49683">
            <v>0</v>
          </cell>
        </row>
        <row r="49684">
          <cell r="A49684">
            <v>0</v>
          </cell>
        </row>
        <row r="49685">
          <cell r="A49685">
            <v>0</v>
          </cell>
        </row>
        <row r="49686">
          <cell r="A49686">
            <v>0</v>
          </cell>
        </row>
        <row r="49687">
          <cell r="A49687">
            <v>0</v>
          </cell>
        </row>
        <row r="49688">
          <cell r="A49688">
            <v>0</v>
          </cell>
        </row>
        <row r="49689">
          <cell r="A49689">
            <v>0</v>
          </cell>
        </row>
        <row r="49690">
          <cell r="A49690">
            <v>0</v>
          </cell>
        </row>
        <row r="49691">
          <cell r="A49691">
            <v>0</v>
          </cell>
        </row>
        <row r="49692">
          <cell r="A49692">
            <v>0</v>
          </cell>
        </row>
        <row r="49693">
          <cell r="A49693">
            <v>0</v>
          </cell>
        </row>
        <row r="49694">
          <cell r="A49694">
            <v>0</v>
          </cell>
        </row>
        <row r="49695">
          <cell r="A49695">
            <v>0</v>
          </cell>
        </row>
        <row r="49696">
          <cell r="A49696">
            <v>0</v>
          </cell>
        </row>
        <row r="49697">
          <cell r="A49697">
            <v>0</v>
          </cell>
        </row>
        <row r="49698">
          <cell r="A49698">
            <v>0</v>
          </cell>
        </row>
        <row r="49699">
          <cell r="A49699">
            <v>0</v>
          </cell>
        </row>
        <row r="49700">
          <cell r="A49700">
            <v>0</v>
          </cell>
        </row>
        <row r="49701">
          <cell r="A49701">
            <v>0</v>
          </cell>
        </row>
        <row r="49702">
          <cell r="A49702">
            <v>0</v>
          </cell>
        </row>
        <row r="49703">
          <cell r="A49703">
            <v>0</v>
          </cell>
        </row>
        <row r="49704">
          <cell r="A49704">
            <v>0</v>
          </cell>
        </row>
        <row r="49705">
          <cell r="A49705">
            <v>0</v>
          </cell>
        </row>
        <row r="49706">
          <cell r="A49706">
            <v>0</v>
          </cell>
        </row>
        <row r="49707">
          <cell r="A49707">
            <v>0</v>
          </cell>
        </row>
        <row r="49708">
          <cell r="A49708">
            <v>0</v>
          </cell>
        </row>
        <row r="49709">
          <cell r="A49709">
            <v>0</v>
          </cell>
        </row>
        <row r="49710">
          <cell r="A49710">
            <v>0</v>
          </cell>
        </row>
        <row r="49711">
          <cell r="A49711">
            <v>0</v>
          </cell>
        </row>
        <row r="49712">
          <cell r="A49712">
            <v>0</v>
          </cell>
        </row>
        <row r="49713">
          <cell r="A49713">
            <v>0</v>
          </cell>
        </row>
        <row r="49714">
          <cell r="A49714">
            <v>0</v>
          </cell>
        </row>
        <row r="49715">
          <cell r="A49715">
            <v>0</v>
          </cell>
        </row>
        <row r="49716">
          <cell r="A49716">
            <v>0</v>
          </cell>
        </row>
        <row r="49717">
          <cell r="A49717">
            <v>0</v>
          </cell>
        </row>
        <row r="49718">
          <cell r="A49718">
            <v>0</v>
          </cell>
        </row>
        <row r="49719">
          <cell r="A49719">
            <v>0</v>
          </cell>
        </row>
        <row r="49720">
          <cell r="A49720">
            <v>0</v>
          </cell>
        </row>
        <row r="49721">
          <cell r="A49721">
            <v>0</v>
          </cell>
        </row>
        <row r="49722">
          <cell r="A49722">
            <v>0</v>
          </cell>
        </row>
        <row r="49723">
          <cell r="A49723">
            <v>0</v>
          </cell>
        </row>
        <row r="49724">
          <cell r="A49724">
            <v>0</v>
          </cell>
        </row>
        <row r="49725">
          <cell r="A49725">
            <v>0</v>
          </cell>
        </row>
        <row r="49726">
          <cell r="A49726">
            <v>0</v>
          </cell>
        </row>
        <row r="49727">
          <cell r="A49727">
            <v>0</v>
          </cell>
        </row>
        <row r="49728">
          <cell r="A49728">
            <v>0</v>
          </cell>
        </row>
        <row r="49729">
          <cell r="A49729">
            <v>0</v>
          </cell>
        </row>
        <row r="49730">
          <cell r="A49730">
            <v>0</v>
          </cell>
        </row>
        <row r="49731">
          <cell r="A49731">
            <v>0</v>
          </cell>
        </row>
        <row r="49732">
          <cell r="A49732">
            <v>0</v>
          </cell>
        </row>
        <row r="49733">
          <cell r="A49733">
            <v>0</v>
          </cell>
        </row>
        <row r="49734">
          <cell r="A49734">
            <v>0</v>
          </cell>
        </row>
        <row r="49735">
          <cell r="A49735">
            <v>0</v>
          </cell>
        </row>
        <row r="49736">
          <cell r="A49736">
            <v>0</v>
          </cell>
        </row>
        <row r="49737">
          <cell r="A49737">
            <v>0</v>
          </cell>
        </row>
        <row r="49738">
          <cell r="A49738">
            <v>0</v>
          </cell>
        </row>
        <row r="49739">
          <cell r="A49739">
            <v>0</v>
          </cell>
        </row>
        <row r="49740">
          <cell r="A49740">
            <v>0</v>
          </cell>
        </row>
        <row r="49741">
          <cell r="A49741">
            <v>0</v>
          </cell>
        </row>
        <row r="49742">
          <cell r="A49742">
            <v>0</v>
          </cell>
        </row>
        <row r="49743">
          <cell r="A49743">
            <v>0</v>
          </cell>
        </row>
        <row r="49744">
          <cell r="A49744">
            <v>0</v>
          </cell>
        </row>
        <row r="49745">
          <cell r="A49745">
            <v>0</v>
          </cell>
        </row>
        <row r="49746">
          <cell r="A49746">
            <v>0</v>
          </cell>
        </row>
        <row r="49747">
          <cell r="A49747">
            <v>0</v>
          </cell>
        </row>
        <row r="49748">
          <cell r="A49748">
            <v>0</v>
          </cell>
        </row>
        <row r="49749">
          <cell r="A49749">
            <v>0</v>
          </cell>
        </row>
        <row r="49750">
          <cell r="A49750">
            <v>0</v>
          </cell>
        </row>
        <row r="49751">
          <cell r="A49751">
            <v>0</v>
          </cell>
        </row>
        <row r="49752">
          <cell r="A49752">
            <v>0</v>
          </cell>
        </row>
        <row r="49753">
          <cell r="A49753">
            <v>0</v>
          </cell>
        </row>
        <row r="49754">
          <cell r="A49754">
            <v>0</v>
          </cell>
        </row>
        <row r="49755">
          <cell r="A49755">
            <v>0</v>
          </cell>
        </row>
        <row r="49756">
          <cell r="A49756">
            <v>0</v>
          </cell>
        </row>
        <row r="49757">
          <cell r="A49757">
            <v>0</v>
          </cell>
        </row>
        <row r="49758">
          <cell r="A49758">
            <v>0</v>
          </cell>
        </row>
        <row r="49759">
          <cell r="A49759">
            <v>0</v>
          </cell>
        </row>
        <row r="49760">
          <cell r="A49760">
            <v>0</v>
          </cell>
        </row>
        <row r="49761">
          <cell r="A49761">
            <v>0</v>
          </cell>
        </row>
        <row r="49762">
          <cell r="A49762">
            <v>0</v>
          </cell>
        </row>
        <row r="49763">
          <cell r="A49763">
            <v>0</v>
          </cell>
        </row>
        <row r="49764">
          <cell r="A49764">
            <v>0</v>
          </cell>
        </row>
        <row r="49765">
          <cell r="A49765">
            <v>0</v>
          </cell>
        </row>
        <row r="49766">
          <cell r="A49766">
            <v>0</v>
          </cell>
        </row>
        <row r="49767">
          <cell r="A49767">
            <v>0</v>
          </cell>
        </row>
        <row r="49768">
          <cell r="A49768">
            <v>0</v>
          </cell>
        </row>
        <row r="49769">
          <cell r="A49769">
            <v>0</v>
          </cell>
        </row>
        <row r="49770">
          <cell r="A49770">
            <v>0</v>
          </cell>
        </row>
        <row r="49771">
          <cell r="A49771">
            <v>0</v>
          </cell>
        </row>
        <row r="49772">
          <cell r="A49772">
            <v>0</v>
          </cell>
        </row>
        <row r="49773">
          <cell r="A49773">
            <v>0</v>
          </cell>
        </row>
        <row r="49774">
          <cell r="A49774">
            <v>0</v>
          </cell>
        </row>
        <row r="49775">
          <cell r="A49775">
            <v>0</v>
          </cell>
        </row>
        <row r="49776">
          <cell r="A49776">
            <v>0</v>
          </cell>
        </row>
        <row r="49777">
          <cell r="A49777">
            <v>0</v>
          </cell>
        </row>
        <row r="49778">
          <cell r="A49778">
            <v>0</v>
          </cell>
        </row>
        <row r="49779">
          <cell r="A49779">
            <v>0</v>
          </cell>
        </row>
        <row r="49780">
          <cell r="A49780">
            <v>0</v>
          </cell>
        </row>
        <row r="49781">
          <cell r="A49781">
            <v>0</v>
          </cell>
        </row>
        <row r="49782">
          <cell r="A49782">
            <v>0</v>
          </cell>
        </row>
        <row r="49783">
          <cell r="A49783">
            <v>0</v>
          </cell>
        </row>
        <row r="49784">
          <cell r="A49784">
            <v>0</v>
          </cell>
        </row>
        <row r="49785">
          <cell r="A49785">
            <v>0</v>
          </cell>
        </row>
        <row r="49786">
          <cell r="A49786">
            <v>0</v>
          </cell>
        </row>
        <row r="49787">
          <cell r="A49787">
            <v>0</v>
          </cell>
        </row>
        <row r="49788">
          <cell r="A49788">
            <v>0</v>
          </cell>
        </row>
        <row r="49789">
          <cell r="A49789">
            <v>0</v>
          </cell>
        </row>
        <row r="49790">
          <cell r="A49790">
            <v>0</v>
          </cell>
        </row>
        <row r="49791">
          <cell r="A49791">
            <v>0</v>
          </cell>
        </row>
        <row r="49792">
          <cell r="A49792">
            <v>0</v>
          </cell>
        </row>
        <row r="49793">
          <cell r="A49793">
            <v>0</v>
          </cell>
        </row>
        <row r="49794">
          <cell r="A49794">
            <v>0</v>
          </cell>
        </row>
        <row r="49795">
          <cell r="A49795">
            <v>0</v>
          </cell>
        </row>
        <row r="49796">
          <cell r="A49796">
            <v>0</v>
          </cell>
        </row>
        <row r="49797">
          <cell r="A49797">
            <v>0</v>
          </cell>
        </row>
        <row r="49798">
          <cell r="A49798">
            <v>0</v>
          </cell>
        </row>
        <row r="49799">
          <cell r="A49799">
            <v>0</v>
          </cell>
        </row>
        <row r="49800">
          <cell r="A49800">
            <v>0</v>
          </cell>
        </row>
        <row r="49801">
          <cell r="A49801">
            <v>0</v>
          </cell>
        </row>
        <row r="49802">
          <cell r="A49802">
            <v>0</v>
          </cell>
        </row>
        <row r="49803">
          <cell r="A49803">
            <v>0</v>
          </cell>
        </row>
        <row r="49804">
          <cell r="A49804">
            <v>0</v>
          </cell>
        </row>
        <row r="49805">
          <cell r="A49805">
            <v>0</v>
          </cell>
        </row>
        <row r="49806">
          <cell r="A49806">
            <v>0</v>
          </cell>
        </row>
        <row r="49807">
          <cell r="A49807">
            <v>0</v>
          </cell>
        </row>
        <row r="49808">
          <cell r="A49808">
            <v>0</v>
          </cell>
        </row>
        <row r="49809">
          <cell r="A49809">
            <v>0</v>
          </cell>
        </row>
        <row r="49810">
          <cell r="A49810">
            <v>0</v>
          </cell>
        </row>
        <row r="49811">
          <cell r="A49811">
            <v>0</v>
          </cell>
        </row>
        <row r="49812">
          <cell r="A49812">
            <v>0</v>
          </cell>
        </row>
        <row r="49813">
          <cell r="A49813">
            <v>0</v>
          </cell>
        </row>
        <row r="49814">
          <cell r="A49814">
            <v>0</v>
          </cell>
        </row>
        <row r="49815">
          <cell r="A49815">
            <v>0</v>
          </cell>
        </row>
        <row r="49816">
          <cell r="A49816">
            <v>0</v>
          </cell>
        </row>
        <row r="49817">
          <cell r="A49817">
            <v>0</v>
          </cell>
        </row>
        <row r="49818">
          <cell r="A49818">
            <v>0</v>
          </cell>
        </row>
        <row r="49819">
          <cell r="A49819">
            <v>0</v>
          </cell>
        </row>
        <row r="49820">
          <cell r="A49820">
            <v>0</v>
          </cell>
        </row>
        <row r="49821">
          <cell r="A49821">
            <v>0</v>
          </cell>
        </row>
        <row r="49822">
          <cell r="A49822">
            <v>0</v>
          </cell>
        </row>
        <row r="49823">
          <cell r="A49823">
            <v>0</v>
          </cell>
        </row>
        <row r="49824">
          <cell r="A49824">
            <v>0</v>
          </cell>
        </row>
        <row r="49825">
          <cell r="A49825">
            <v>0</v>
          </cell>
        </row>
        <row r="49826">
          <cell r="A49826">
            <v>0</v>
          </cell>
        </row>
        <row r="49827">
          <cell r="A49827">
            <v>0</v>
          </cell>
        </row>
        <row r="49828">
          <cell r="A49828">
            <v>0</v>
          </cell>
        </row>
        <row r="49829">
          <cell r="A49829">
            <v>0</v>
          </cell>
        </row>
        <row r="49830">
          <cell r="A49830">
            <v>0</v>
          </cell>
        </row>
        <row r="49831">
          <cell r="A49831">
            <v>0</v>
          </cell>
        </row>
        <row r="49832">
          <cell r="A49832">
            <v>0</v>
          </cell>
        </row>
        <row r="49833">
          <cell r="A49833">
            <v>0</v>
          </cell>
        </row>
        <row r="49834">
          <cell r="A49834">
            <v>0</v>
          </cell>
        </row>
        <row r="49835">
          <cell r="A49835">
            <v>0</v>
          </cell>
        </row>
        <row r="49836">
          <cell r="A49836">
            <v>0</v>
          </cell>
        </row>
        <row r="49837">
          <cell r="A49837">
            <v>0</v>
          </cell>
        </row>
        <row r="49838">
          <cell r="A49838">
            <v>0</v>
          </cell>
        </row>
        <row r="49839">
          <cell r="A49839">
            <v>0</v>
          </cell>
        </row>
        <row r="49840">
          <cell r="A49840">
            <v>0</v>
          </cell>
        </row>
        <row r="49841">
          <cell r="A49841">
            <v>0</v>
          </cell>
        </row>
        <row r="49842">
          <cell r="A49842">
            <v>0</v>
          </cell>
        </row>
        <row r="49843">
          <cell r="A49843">
            <v>0</v>
          </cell>
        </row>
        <row r="49844">
          <cell r="A49844">
            <v>0</v>
          </cell>
        </row>
        <row r="49845">
          <cell r="A49845">
            <v>0</v>
          </cell>
        </row>
        <row r="49846">
          <cell r="A49846">
            <v>0</v>
          </cell>
        </row>
        <row r="49847">
          <cell r="A49847">
            <v>0</v>
          </cell>
        </row>
        <row r="49848">
          <cell r="A49848">
            <v>0</v>
          </cell>
        </row>
        <row r="49849">
          <cell r="A49849">
            <v>0</v>
          </cell>
        </row>
        <row r="49850">
          <cell r="A49850">
            <v>0</v>
          </cell>
        </row>
        <row r="49851">
          <cell r="A49851">
            <v>0</v>
          </cell>
        </row>
        <row r="49852">
          <cell r="A49852">
            <v>0</v>
          </cell>
        </row>
        <row r="49853">
          <cell r="A49853">
            <v>0</v>
          </cell>
        </row>
        <row r="49854">
          <cell r="A49854">
            <v>0</v>
          </cell>
        </row>
        <row r="49855">
          <cell r="A49855">
            <v>0</v>
          </cell>
        </row>
        <row r="49856">
          <cell r="A49856">
            <v>0</v>
          </cell>
        </row>
        <row r="49857">
          <cell r="A49857">
            <v>0</v>
          </cell>
        </row>
        <row r="49858">
          <cell r="A49858">
            <v>0</v>
          </cell>
        </row>
        <row r="49859">
          <cell r="A49859">
            <v>0</v>
          </cell>
        </row>
        <row r="49860">
          <cell r="A49860">
            <v>0</v>
          </cell>
        </row>
        <row r="49861">
          <cell r="A49861">
            <v>0</v>
          </cell>
        </row>
        <row r="49862">
          <cell r="A49862">
            <v>0</v>
          </cell>
        </row>
        <row r="49863">
          <cell r="A49863">
            <v>0</v>
          </cell>
        </row>
        <row r="49864">
          <cell r="A49864">
            <v>0</v>
          </cell>
        </row>
        <row r="49865">
          <cell r="A49865">
            <v>0</v>
          </cell>
        </row>
        <row r="49866">
          <cell r="A49866">
            <v>0</v>
          </cell>
        </row>
        <row r="49867">
          <cell r="A49867">
            <v>0</v>
          </cell>
        </row>
        <row r="49868">
          <cell r="A49868">
            <v>0</v>
          </cell>
        </row>
        <row r="49869">
          <cell r="A49869">
            <v>0</v>
          </cell>
        </row>
        <row r="49870">
          <cell r="A49870">
            <v>0</v>
          </cell>
        </row>
        <row r="49871">
          <cell r="A49871">
            <v>0</v>
          </cell>
        </row>
        <row r="49872">
          <cell r="A49872">
            <v>0</v>
          </cell>
        </row>
        <row r="49873">
          <cell r="A49873">
            <v>0</v>
          </cell>
        </row>
        <row r="49874">
          <cell r="A49874">
            <v>0</v>
          </cell>
        </row>
        <row r="49875">
          <cell r="A49875">
            <v>0</v>
          </cell>
        </row>
        <row r="49876">
          <cell r="A49876">
            <v>0</v>
          </cell>
        </row>
        <row r="49877">
          <cell r="A49877">
            <v>0</v>
          </cell>
        </row>
        <row r="49878">
          <cell r="A49878">
            <v>0</v>
          </cell>
        </row>
        <row r="49879">
          <cell r="A49879">
            <v>0</v>
          </cell>
        </row>
        <row r="49880">
          <cell r="A49880">
            <v>0</v>
          </cell>
        </row>
        <row r="49881">
          <cell r="A49881">
            <v>0</v>
          </cell>
        </row>
        <row r="49882">
          <cell r="A49882">
            <v>0</v>
          </cell>
        </row>
        <row r="49883">
          <cell r="A49883">
            <v>0</v>
          </cell>
        </row>
        <row r="49884">
          <cell r="A49884">
            <v>0</v>
          </cell>
        </row>
        <row r="49885">
          <cell r="A49885">
            <v>0</v>
          </cell>
        </row>
        <row r="49886">
          <cell r="A49886">
            <v>0</v>
          </cell>
        </row>
        <row r="49887">
          <cell r="A49887">
            <v>0</v>
          </cell>
        </row>
        <row r="49888">
          <cell r="A49888">
            <v>0</v>
          </cell>
        </row>
        <row r="49889">
          <cell r="A49889">
            <v>0</v>
          </cell>
        </row>
        <row r="49890">
          <cell r="A49890">
            <v>0</v>
          </cell>
        </row>
        <row r="49891">
          <cell r="A49891">
            <v>0</v>
          </cell>
        </row>
        <row r="49892">
          <cell r="A49892">
            <v>0</v>
          </cell>
        </row>
        <row r="49893">
          <cell r="A49893">
            <v>0</v>
          </cell>
        </row>
        <row r="49894">
          <cell r="A49894">
            <v>0</v>
          </cell>
        </row>
        <row r="49895">
          <cell r="A49895">
            <v>0</v>
          </cell>
        </row>
        <row r="49896">
          <cell r="A49896">
            <v>0</v>
          </cell>
        </row>
        <row r="49897">
          <cell r="A49897">
            <v>0</v>
          </cell>
        </row>
        <row r="49898">
          <cell r="A49898">
            <v>0</v>
          </cell>
        </row>
        <row r="49899">
          <cell r="A49899">
            <v>0</v>
          </cell>
        </row>
        <row r="49900">
          <cell r="A49900">
            <v>0</v>
          </cell>
        </row>
        <row r="49901">
          <cell r="A49901">
            <v>0</v>
          </cell>
        </row>
        <row r="49902">
          <cell r="A49902">
            <v>0</v>
          </cell>
        </row>
        <row r="49903">
          <cell r="A49903">
            <v>0</v>
          </cell>
        </row>
        <row r="49904">
          <cell r="A49904">
            <v>0</v>
          </cell>
        </row>
        <row r="49905">
          <cell r="A49905">
            <v>0</v>
          </cell>
        </row>
        <row r="49906">
          <cell r="A49906">
            <v>0</v>
          </cell>
        </row>
        <row r="49907">
          <cell r="A49907">
            <v>0</v>
          </cell>
        </row>
        <row r="49908">
          <cell r="A49908">
            <v>0</v>
          </cell>
        </row>
        <row r="49909">
          <cell r="A49909">
            <v>0</v>
          </cell>
        </row>
        <row r="49910">
          <cell r="A49910">
            <v>0</v>
          </cell>
        </row>
        <row r="49911">
          <cell r="A49911">
            <v>0</v>
          </cell>
        </row>
        <row r="49912">
          <cell r="A49912">
            <v>0</v>
          </cell>
        </row>
        <row r="49913">
          <cell r="A49913">
            <v>0</v>
          </cell>
        </row>
        <row r="49914">
          <cell r="A49914">
            <v>0</v>
          </cell>
        </row>
        <row r="49915">
          <cell r="A49915">
            <v>0</v>
          </cell>
        </row>
        <row r="49916">
          <cell r="A49916">
            <v>0</v>
          </cell>
        </row>
        <row r="49917">
          <cell r="A49917">
            <v>0</v>
          </cell>
        </row>
        <row r="49918">
          <cell r="A49918">
            <v>0</v>
          </cell>
        </row>
        <row r="49919">
          <cell r="A49919">
            <v>0</v>
          </cell>
        </row>
        <row r="49920">
          <cell r="A49920">
            <v>0</v>
          </cell>
        </row>
        <row r="49921">
          <cell r="A49921">
            <v>0</v>
          </cell>
        </row>
        <row r="49922">
          <cell r="A49922">
            <v>0</v>
          </cell>
        </row>
        <row r="49923">
          <cell r="A49923">
            <v>0</v>
          </cell>
        </row>
        <row r="49924">
          <cell r="A49924">
            <v>0</v>
          </cell>
        </row>
        <row r="49925">
          <cell r="A49925">
            <v>0</v>
          </cell>
        </row>
        <row r="49926">
          <cell r="A49926">
            <v>0</v>
          </cell>
        </row>
        <row r="49927">
          <cell r="A49927">
            <v>0</v>
          </cell>
        </row>
        <row r="49928">
          <cell r="A49928">
            <v>0</v>
          </cell>
        </row>
        <row r="49929">
          <cell r="A49929">
            <v>0</v>
          </cell>
        </row>
        <row r="49930">
          <cell r="A49930">
            <v>0</v>
          </cell>
        </row>
        <row r="49931">
          <cell r="A49931">
            <v>0</v>
          </cell>
        </row>
        <row r="49932">
          <cell r="A49932">
            <v>0</v>
          </cell>
        </row>
        <row r="49933">
          <cell r="A49933">
            <v>0</v>
          </cell>
        </row>
        <row r="49934">
          <cell r="A49934">
            <v>0</v>
          </cell>
        </row>
        <row r="49935">
          <cell r="A49935">
            <v>0</v>
          </cell>
        </row>
        <row r="49936">
          <cell r="A49936">
            <v>0</v>
          </cell>
        </row>
        <row r="49937">
          <cell r="A49937">
            <v>0</v>
          </cell>
        </row>
        <row r="49938">
          <cell r="A49938">
            <v>0</v>
          </cell>
        </row>
        <row r="49939">
          <cell r="A49939">
            <v>0</v>
          </cell>
        </row>
        <row r="49940">
          <cell r="A49940">
            <v>0</v>
          </cell>
        </row>
        <row r="49941">
          <cell r="A49941">
            <v>0</v>
          </cell>
        </row>
        <row r="49942">
          <cell r="A49942">
            <v>0</v>
          </cell>
        </row>
        <row r="49943">
          <cell r="A49943">
            <v>0</v>
          </cell>
        </row>
        <row r="49944">
          <cell r="A49944">
            <v>0</v>
          </cell>
        </row>
        <row r="49945">
          <cell r="A49945">
            <v>0</v>
          </cell>
        </row>
        <row r="49946">
          <cell r="A49946">
            <v>0</v>
          </cell>
        </row>
        <row r="49947">
          <cell r="A49947">
            <v>0</v>
          </cell>
        </row>
        <row r="49948">
          <cell r="A49948">
            <v>0</v>
          </cell>
        </row>
        <row r="49949">
          <cell r="A49949">
            <v>0</v>
          </cell>
        </row>
        <row r="49950">
          <cell r="A49950">
            <v>0</v>
          </cell>
        </row>
        <row r="49951">
          <cell r="A49951">
            <v>0</v>
          </cell>
        </row>
        <row r="49952">
          <cell r="A49952">
            <v>0</v>
          </cell>
        </row>
        <row r="49953">
          <cell r="A49953">
            <v>0</v>
          </cell>
        </row>
        <row r="49954">
          <cell r="A49954">
            <v>0</v>
          </cell>
        </row>
        <row r="49955">
          <cell r="A49955">
            <v>0</v>
          </cell>
        </row>
        <row r="49956">
          <cell r="A49956">
            <v>0</v>
          </cell>
        </row>
        <row r="49957">
          <cell r="A49957">
            <v>0</v>
          </cell>
        </row>
        <row r="49958">
          <cell r="A49958">
            <v>0</v>
          </cell>
        </row>
        <row r="49959">
          <cell r="A49959">
            <v>0</v>
          </cell>
        </row>
        <row r="49960">
          <cell r="A49960">
            <v>0</v>
          </cell>
        </row>
        <row r="49961">
          <cell r="A49961">
            <v>0</v>
          </cell>
        </row>
        <row r="49962">
          <cell r="A49962">
            <v>0</v>
          </cell>
        </row>
        <row r="49963">
          <cell r="A49963">
            <v>0</v>
          </cell>
        </row>
        <row r="49964">
          <cell r="A49964">
            <v>0</v>
          </cell>
        </row>
        <row r="49965">
          <cell r="A49965">
            <v>0</v>
          </cell>
        </row>
        <row r="49966">
          <cell r="A49966">
            <v>0</v>
          </cell>
        </row>
        <row r="49967">
          <cell r="A49967">
            <v>0</v>
          </cell>
        </row>
        <row r="49968">
          <cell r="A49968">
            <v>0</v>
          </cell>
        </row>
        <row r="49969">
          <cell r="A49969">
            <v>0</v>
          </cell>
        </row>
        <row r="49970">
          <cell r="A49970">
            <v>0</v>
          </cell>
        </row>
        <row r="49971">
          <cell r="A49971">
            <v>0</v>
          </cell>
        </row>
        <row r="49972">
          <cell r="A49972">
            <v>0</v>
          </cell>
        </row>
        <row r="49973">
          <cell r="A49973">
            <v>0</v>
          </cell>
        </row>
        <row r="49974">
          <cell r="A49974">
            <v>0</v>
          </cell>
        </row>
        <row r="49975">
          <cell r="A49975">
            <v>0</v>
          </cell>
        </row>
        <row r="49976">
          <cell r="A49976">
            <v>0</v>
          </cell>
        </row>
        <row r="49977">
          <cell r="A49977">
            <v>0</v>
          </cell>
        </row>
        <row r="49978">
          <cell r="A49978">
            <v>0</v>
          </cell>
        </row>
        <row r="49979">
          <cell r="A49979">
            <v>0</v>
          </cell>
        </row>
        <row r="49980">
          <cell r="A49980">
            <v>0</v>
          </cell>
        </row>
        <row r="49981">
          <cell r="A49981">
            <v>0</v>
          </cell>
        </row>
        <row r="49982">
          <cell r="A49982">
            <v>0</v>
          </cell>
        </row>
        <row r="49983">
          <cell r="A49983">
            <v>0</v>
          </cell>
        </row>
        <row r="49984">
          <cell r="A49984">
            <v>0</v>
          </cell>
        </row>
        <row r="49985">
          <cell r="A49985">
            <v>0</v>
          </cell>
        </row>
        <row r="49986">
          <cell r="A49986">
            <v>0</v>
          </cell>
        </row>
        <row r="49987">
          <cell r="A49987">
            <v>0</v>
          </cell>
        </row>
        <row r="49988">
          <cell r="A49988">
            <v>0</v>
          </cell>
        </row>
        <row r="49989">
          <cell r="A49989">
            <v>0</v>
          </cell>
        </row>
        <row r="49990">
          <cell r="A49990">
            <v>0</v>
          </cell>
        </row>
        <row r="49991">
          <cell r="A49991">
            <v>0</v>
          </cell>
        </row>
        <row r="49992">
          <cell r="A49992">
            <v>0</v>
          </cell>
        </row>
        <row r="49993">
          <cell r="A49993">
            <v>0</v>
          </cell>
        </row>
        <row r="49994">
          <cell r="A49994">
            <v>0</v>
          </cell>
        </row>
        <row r="49995">
          <cell r="A49995">
            <v>0</v>
          </cell>
        </row>
        <row r="49996">
          <cell r="A49996">
            <v>0</v>
          </cell>
        </row>
        <row r="49997">
          <cell r="A49997">
            <v>0</v>
          </cell>
        </row>
        <row r="49998">
          <cell r="A49998">
            <v>0</v>
          </cell>
        </row>
        <row r="49999">
          <cell r="A49999">
            <v>0</v>
          </cell>
        </row>
        <row r="50000">
          <cell r="A50000">
            <v>0</v>
          </cell>
        </row>
        <row r="50001">
          <cell r="A50001">
            <v>0</v>
          </cell>
        </row>
        <row r="50002">
          <cell r="A50002">
            <v>0</v>
          </cell>
        </row>
        <row r="50003">
          <cell r="A50003">
            <v>0</v>
          </cell>
        </row>
        <row r="50004">
          <cell r="A50004">
            <v>0</v>
          </cell>
        </row>
        <row r="50005">
          <cell r="A50005">
            <v>0</v>
          </cell>
        </row>
        <row r="50006">
          <cell r="A50006">
            <v>0</v>
          </cell>
        </row>
        <row r="50007">
          <cell r="A50007">
            <v>0</v>
          </cell>
        </row>
        <row r="50008">
          <cell r="A50008">
            <v>0</v>
          </cell>
        </row>
        <row r="50009">
          <cell r="A50009">
            <v>0</v>
          </cell>
        </row>
        <row r="50010">
          <cell r="A50010">
            <v>0</v>
          </cell>
        </row>
        <row r="50011">
          <cell r="A50011">
            <v>0</v>
          </cell>
        </row>
        <row r="50012">
          <cell r="A50012">
            <v>0</v>
          </cell>
        </row>
        <row r="50013">
          <cell r="A50013">
            <v>0</v>
          </cell>
        </row>
        <row r="50014">
          <cell r="A50014">
            <v>0</v>
          </cell>
        </row>
        <row r="50015">
          <cell r="A50015">
            <v>0</v>
          </cell>
        </row>
        <row r="50016">
          <cell r="A50016">
            <v>0</v>
          </cell>
        </row>
        <row r="50017">
          <cell r="A50017">
            <v>0</v>
          </cell>
        </row>
        <row r="50018">
          <cell r="A50018">
            <v>0</v>
          </cell>
        </row>
        <row r="50019">
          <cell r="A50019">
            <v>0</v>
          </cell>
        </row>
        <row r="50020">
          <cell r="A50020">
            <v>0</v>
          </cell>
        </row>
        <row r="50021">
          <cell r="A50021">
            <v>0</v>
          </cell>
        </row>
        <row r="50022">
          <cell r="A50022">
            <v>0</v>
          </cell>
        </row>
        <row r="50023">
          <cell r="A50023">
            <v>0</v>
          </cell>
        </row>
        <row r="50024">
          <cell r="A50024">
            <v>0</v>
          </cell>
        </row>
        <row r="50025">
          <cell r="A50025">
            <v>0</v>
          </cell>
        </row>
        <row r="50026">
          <cell r="A50026">
            <v>0</v>
          </cell>
        </row>
        <row r="50027">
          <cell r="A50027">
            <v>0</v>
          </cell>
        </row>
        <row r="50028">
          <cell r="A50028">
            <v>0</v>
          </cell>
        </row>
        <row r="50029">
          <cell r="A50029">
            <v>0</v>
          </cell>
        </row>
        <row r="50030">
          <cell r="A50030">
            <v>0</v>
          </cell>
        </row>
        <row r="50031">
          <cell r="A50031">
            <v>0</v>
          </cell>
        </row>
        <row r="50032">
          <cell r="A50032">
            <v>0</v>
          </cell>
        </row>
        <row r="50033">
          <cell r="A50033">
            <v>0</v>
          </cell>
        </row>
        <row r="50034">
          <cell r="A50034">
            <v>0</v>
          </cell>
        </row>
        <row r="50035">
          <cell r="A50035">
            <v>0</v>
          </cell>
        </row>
        <row r="50036">
          <cell r="A50036">
            <v>0</v>
          </cell>
        </row>
        <row r="50037">
          <cell r="A50037">
            <v>0</v>
          </cell>
        </row>
        <row r="50038">
          <cell r="A50038">
            <v>0</v>
          </cell>
        </row>
        <row r="50039">
          <cell r="A50039">
            <v>0</v>
          </cell>
        </row>
        <row r="50040">
          <cell r="A50040">
            <v>0</v>
          </cell>
        </row>
        <row r="50041">
          <cell r="A50041">
            <v>0</v>
          </cell>
        </row>
        <row r="50042">
          <cell r="A50042">
            <v>0</v>
          </cell>
        </row>
        <row r="50043">
          <cell r="A50043">
            <v>0</v>
          </cell>
        </row>
        <row r="50044">
          <cell r="A50044">
            <v>0</v>
          </cell>
        </row>
        <row r="50045">
          <cell r="A50045">
            <v>0</v>
          </cell>
        </row>
        <row r="50046">
          <cell r="A50046">
            <v>0</v>
          </cell>
        </row>
        <row r="50047">
          <cell r="A50047">
            <v>0</v>
          </cell>
        </row>
        <row r="50048">
          <cell r="A50048">
            <v>0</v>
          </cell>
        </row>
        <row r="50049">
          <cell r="A50049">
            <v>0</v>
          </cell>
        </row>
        <row r="50050">
          <cell r="A50050">
            <v>0</v>
          </cell>
        </row>
        <row r="50051">
          <cell r="A50051">
            <v>0</v>
          </cell>
        </row>
        <row r="50052">
          <cell r="A50052">
            <v>0</v>
          </cell>
        </row>
        <row r="50053">
          <cell r="A50053">
            <v>0</v>
          </cell>
        </row>
        <row r="50054">
          <cell r="A50054">
            <v>0</v>
          </cell>
        </row>
        <row r="50055">
          <cell r="A50055">
            <v>0</v>
          </cell>
        </row>
        <row r="50056">
          <cell r="A50056">
            <v>0</v>
          </cell>
        </row>
        <row r="50057">
          <cell r="A50057">
            <v>0</v>
          </cell>
        </row>
        <row r="50058">
          <cell r="A50058">
            <v>0</v>
          </cell>
        </row>
        <row r="50059">
          <cell r="A50059">
            <v>0</v>
          </cell>
        </row>
        <row r="50060">
          <cell r="A50060">
            <v>0</v>
          </cell>
        </row>
        <row r="50061">
          <cell r="A50061">
            <v>0</v>
          </cell>
        </row>
        <row r="50062">
          <cell r="A50062">
            <v>0</v>
          </cell>
        </row>
        <row r="50063">
          <cell r="A50063">
            <v>0</v>
          </cell>
        </row>
        <row r="50064">
          <cell r="A50064">
            <v>0</v>
          </cell>
        </row>
        <row r="50065">
          <cell r="A50065">
            <v>0</v>
          </cell>
        </row>
        <row r="50066">
          <cell r="A50066">
            <v>0</v>
          </cell>
        </row>
        <row r="50067">
          <cell r="A50067">
            <v>0</v>
          </cell>
        </row>
        <row r="50068">
          <cell r="A50068">
            <v>0</v>
          </cell>
        </row>
        <row r="50069">
          <cell r="A50069">
            <v>0</v>
          </cell>
        </row>
        <row r="50070">
          <cell r="A50070">
            <v>0</v>
          </cell>
        </row>
        <row r="50071">
          <cell r="A50071">
            <v>0</v>
          </cell>
        </row>
        <row r="50072">
          <cell r="A50072">
            <v>0</v>
          </cell>
        </row>
        <row r="50073">
          <cell r="A50073">
            <v>0</v>
          </cell>
        </row>
        <row r="50074">
          <cell r="A50074">
            <v>0</v>
          </cell>
        </row>
        <row r="50075">
          <cell r="A50075">
            <v>0</v>
          </cell>
        </row>
        <row r="50076">
          <cell r="A50076">
            <v>0</v>
          </cell>
        </row>
        <row r="50077">
          <cell r="A50077">
            <v>0</v>
          </cell>
        </row>
        <row r="50078">
          <cell r="A50078">
            <v>0</v>
          </cell>
        </row>
        <row r="50079">
          <cell r="A50079">
            <v>0</v>
          </cell>
        </row>
        <row r="50080">
          <cell r="A50080">
            <v>0</v>
          </cell>
        </row>
        <row r="50081">
          <cell r="A50081">
            <v>0</v>
          </cell>
        </row>
        <row r="50082">
          <cell r="A50082">
            <v>0</v>
          </cell>
        </row>
        <row r="50083">
          <cell r="A50083">
            <v>0</v>
          </cell>
        </row>
        <row r="50084">
          <cell r="A50084">
            <v>0</v>
          </cell>
        </row>
        <row r="50085">
          <cell r="A50085">
            <v>0</v>
          </cell>
        </row>
        <row r="50086">
          <cell r="A50086">
            <v>0</v>
          </cell>
        </row>
        <row r="50087">
          <cell r="A50087">
            <v>0</v>
          </cell>
        </row>
        <row r="50088">
          <cell r="A50088">
            <v>0</v>
          </cell>
        </row>
        <row r="50089">
          <cell r="A50089">
            <v>0</v>
          </cell>
        </row>
        <row r="50090">
          <cell r="A50090">
            <v>0</v>
          </cell>
        </row>
        <row r="50091">
          <cell r="A50091">
            <v>0</v>
          </cell>
        </row>
        <row r="50092">
          <cell r="A50092">
            <v>0</v>
          </cell>
        </row>
        <row r="50093">
          <cell r="A50093">
            <v>0</v>
          </cell>
        </row>
        <row r="50094">
          <cell r="A50094">
            <v>0</v>
          </cell>
        </row>
        <row r="50095">
          <cell r="A50095">
            <v>0</v>
          </cell>
        </row>
        <row r="50096">
          <cell r="A50096">
            <v>0</v>
          </cell>
        </row>
        <row r="50097">
          <cell r="A50097">
            <v>0</v>
          </cell>
        </row>
        <row r="50098">
          <cell r="A50098">
            <v>0</v>
          </cell>
        </row>
        <row r="50099">
          <cell r="A50099">
            <v>0</v>
          </cell>
        </row>
        <row r="50100">
          <cell r="A50100">
            <v>0</v>
          </cell>
        </row>
        <row r="50101">
          <cell r="A50101">
            <v>0</v>
          </cell>
        </row>
        <row r="50102">
          <cell r="A50102">
            <v>0</v>
          </cell>
        </row>
        <row r="50103">
          <cell r="A50103">
            <v>0</v>
          </cell>
        </row>
        <row r="50104">
          <cell r="A50104">
            <v>0</v>
          </cell>
        </row>
        <row r="50105">
          <cell r="A50105">
            <v>0</v>
          </cell>
        </row>
        <row r="50106">
          <cell r="A50106">
            <v>0</v>
          </cell>
        </row>
        <row r="50107">
          <cell r="A50107">
            <v>0</v>
          </cell>
        </row>
        <row r="50108">
          <cell r="A50108">
            <v>0</v>
          </cell>
        </row>
        <row r="50109">
          <cell r="A50109">
            <v>0</v>
          </cell>
        </row>
        <row r="50110">
          <cell r="A50110">
            <v>0</v>
          </cell>
        </row>
        <row r="50111">
          <cell r="A50111">
            <v>0</v>
          </cell>
        </row>
        <row r="50112">
          <cell r="A50112">
            <v>0</v>
          </cell>
        </row>
        <row r="50113">
          <cell r="A50113">
            <v>0</v>
          </cell>
        </row>
        <row r="50114">
          <cell r="A50114">
            <v>0</v>
          </cell>
        </row>
        <row r="50115">
          <cell r="A50115">
            <v>0</v>
          </cell>
        </row>
        <row r="50116">
          <cell r="A50116">
            <v>0</v>
          </cell>
        </row>
        <row r="50117">
          <cell r="A50117">
            <v>0</v>
          </cell>
        </row>
        <row r="50118">
          <cell r="A50118">
            <v>0</v>
          </cell>
        </row>
        <row r="50119">
          <cell r="A50119">
            <v>0</v>
          </cell>
        </row>
        <row r="50120">
          <cell r="A50120">
            <v>0</v>
          </cell>
        </row>
        <row r="50121">
          <cell r="A50121">
            <v>0</v>
          </cell>
        </row>
        <row r="50122">
          <cell r="A50122">
            <v>0</v>
          </cell>
        </row>
        <row r="50123">
          <cell r="A50123">
            <v>0</v>
          </cell>
        </row>
        <row r="50124">
          <cell r="A50124">
            <v>0</v>
          </cell>
        </row>
        <row r="50125">
          <cell r="A50125">
            <v>0</v>
          </cell>
        </row>
        <row r="50126">
          <cell r="A50126">
            <v>0</v>
          </cell>
        </row>
        <row r="50127">
          <cell r="A50127">
            <v>0</v>
          </cell>
        </row>
        <row r="50128">
          <cell r="A50128">
            <v>0</v>
          </cell>
        </row>
        <row r="50129">
          <cell r="A50129">
            <v>0</v>
          </cell>
        </row>
        <row r="50130">
          <cell r="A50130">
            <v>0</v>
          </cell>
        </row>
        <row r="50131">
          <cell r="A50131">
            <v>0</v>
          </cell>
        </row>
        <row r="50132">
          <cell r="A50132">
            <v>0</v>
          </cell>
        </row>
        <row r="50133">
          <cell r="A50133">
            <v>0</v>
          </cell>
        </row>
        <row r="50134">
          <cell r="A50134">
            <v>0</v>
          </cell>
        </row>
        <row r="50135">
          <cell r="A50135">
            <v>0</v>
          </cell>
        </row>
        <row r="50136">
          <cell r="A50136">
            <v>0</v>
          </cell>
        </row>
        <row r="50137">
          <cell r="A50137">
            <v>0</v>
          </cell>
        </row>
        <row r="50138">
          <cell r="A50138">
            <v>0</v>
          </cell>
        </row>
        <row r="50139">
          <cell r="A50139">
            <v>0</v>
          </cell>
        </row>
        <row r="50140">
          <cell r="A50140">
            <v>0</v>
          </cell>
        </row>
        <row r="50141">
          <cell r="A50141">
            <v>0</v>
          </cell>
        </row>
        <row r="50142">
          <cell r="A50142">
            <v>0</v>
          </cell>
        </row>
        <row r="50143">
          <cell r="A50143">
            <v>0</v>
          </cell>
        </row>
        <row r="50144">
          <cell r="A50144">
            <v>0</v>
          </cell>
        </row>
        <row r="50145">
          <cell r="A50145">
            <v>0</v>
          </cell>
        </row>
        <row r="50146">
          <cell r="A50146">
            <v>0</v>
          </cell>
        </row>
        <row r="50147">
          <cell r="A50147">
            <v>0</v>
          </cell>
        </row>
        <row r="50148">
          <cell r="A50148">
            <v>0</v>
          </cell>
        </row>
        <row r="50149">
          <cell r="A50149">
            <v>0</v>
          </cell>
        </row>
        <row r="50150">
          <cell r="A50150">
            <v>0</v>
          </cell>
        </row>
        <row r="50151">
          <cell r="A50151">
            <v>0</v>
          </cell>
        </row>
        <row r="50152">
          <cell r="A50152">
            <v>0</v>
          </cell>
        </row>
        <row r="50153">
          <cell r="A50153">
            <v>0</v>
          </cell>
        </row>
        <row r="50154">
          <cell r="A50154">
            <v>0</v>
          </cell>
        </row>
        <row r="50155">
          <cell r="A50155">
            <v>0</v>
          </cell>
        </row>
        <row r="50156">
          <cell r="A50156">
            <v>0</v>
          </cell>
        </row>
        <row r="50157">
          <cell r="A50157">
            <v>0</v>
          </cell>
        </row>
        <row r="50158">
          <cell r="A50158">
            <v>0</v>
          </cell>
        </row>
        <row r="50159">
          <cell r="A50159">
            <v>0</v>
          </cell>
        </row>
        <row r="50160">
          <cell r="A50160">
            <v>0</v>
          </cell>
        </row>
        <row r="50161">
          <cell r="A50161">
            <v>0</v>
          </cell>
        </row>
        <row r="50162">
          <cell r="A50162">
            <v>0</v>
          </cell>
        </row>
        <row r="50163">
          <cell r="A50163">
            <v>0</v>
          </cell>
        </row>
        <row r="50164">
          <cell r="A50164">
            <v>0</v>
          </cell>
        </row>
        <row r="50165">
          <cell r="A50165">
            <v>0</v>
          </cell>
        </row>
        <row r="50166">
          <cell r="A50166">
            <v>0</v>
          </cell>
        </row>
        <row r="50167">
          <cell r="A50167">
            <v>0</v>
          </cell>
        </row>
        <row r="50168">
          <cell r="A50168">
            <v>0</v>
          </cell>
        </row>
        <row r="50169">
          <cell r="A50169">
            <v>0</v>
          </cell>
        </row>
        <row r="50170">
          <cell r="A50170">
            <v>0</v>
          </cell>
        </row>
        <row r="50171">
          <cell r="A50171">
            <v>0</v>
          </cell>
        </row>
        <row r="50172">
          <cell r="A50172">
            <v>0</v>
          </cell>
        </row>
        <row r="50173">
          <cell r="A50173">
            <v>0</v>
          </cell>
        </row>
        <row r="50174">
          <cell r="A50174">
            <v>0</v>
          </cell>
        </row>
        <row r="50175">
          <cell r="A50175">
            <v>0</v>
          </cell>
        </row>
        <row r="50176">
          <cell r="A50176">
            <v>0</v>
          </cell>
        </row>
        <row r="50177">
          <cell r="A50177">
            <v>0</v>
          </cell>
        </row>
        <row r="50178">
          <cell r="A50178">
            <v>0</v>
          </cell>
        </row>
        <row r="50179">
          <cell r="A50179">
            <v>0</v>
          </cell>
        </row>
        <row r="50180">
          <cell r="A50180">
            <v>0</v>
          </cell>
        </row>
        <row r="50181">
          <cell r="A50181">
            <v>0</v>
          </cell>
        </row>
        <row r="50182">
          <cell r="A50182">
            <v>0</v>
          </cell>
        </row>
        <row r="50183">
          <cell r="A50183">
            <v>0</v>
          </cell>
        </row>
        <row r="50184">
          <cell r="A50184">
            <v>0</v>
          </cell>
        </row>
        <row r="50185">
          <cell r="A50185">
            <v>0</v>
          </cell>
        </row>
        <row r="50186">
          <cell r="A50186">
            <v>0</v>
          </cell>
        </row>
        <row r="50187">
          <cell r="A50187">
            <v>0</v>
          </cell>
        </row>
        <row r="50188">
          <cell r="A50188">
            <v>0</v>
          </cell>
        </row>
        <row r="50189">
          <cell r="A50189">
            <v>0</v>
          </cell>
        </row>
        <row r="50190">
          <cell r="A50190">
            <v>0</v>
          </cell>
        </row>
        <row r="50191">
          <cell r="A50191">
            <v>0</v>
          </cell>
        </row>
        <row r="50192">
          <cell r="A50192">
            <v>0</v>
          </cell>
        </row>
        <row r="50193">
          <cell r="A50193">
            <v>0</v>
          </cell>
        </row>
        <row r="50194">
          <cell r="A50194">
            <v>0</v>
          </cell>
        </row>
        <row r="50195">
          <cell r="A50195">
            <v>0</v>
          </cell>
        </row>
        <row r="50196">
          <cell r="A50196">
            <v>0</v>
          </cell>
        </row>
        <row r="50197">
          <cell r="A50197">
            <v>0</v>
          </cell>
        </row>
        <row r="50198">
          <cell r="A50198">
            <v>0</v>
          </cell>
        </row>
        <row r="50199">
          <cell r="A50199">
            <v>0</v>
          </cell>
        </row>
        <row r="50200">
          <cell r="A50200">
            <v>0</v>
          </cell>
        </row>
        <row r="50201">
          <cell r="A50201">
            <v>0</v>
          </cell>
        </row>
        <row r="50202">
          <cell r="A50202">
            <v>0</v>
          </cell>
        </row>
        <row r="50203">
          <cell r="A50203">
            <v>0</v>
          </cell>
        </row>
        <row r="50204">
          <cell r="A50204">
            <v>0</v>
          </cell>
        </row>
        <row r="50205">
          <cell r="A50205">
            <v>0</v>
          </cell>
        </row>
        <row r="50206">
          <cell r="A50206">
            <v>0</v>
          </cell>
        </row>
        <row r="50207">
          <cell r="A50207">
            <v>0</v>
          </cell>
        </row>
        <row r="50208">
          <cell r="A50208">
            <v>0</v>
          </cell>
        </row>
        <row r="50209">
          <cell r="A50209">
            <v>0</v>
          </cell>
        </row>
        <row r="50210">
          <cell r="A50210">
            <v>0</v>
          </cell>
        </row>
        <row r="50211">
          <cell r="A50211">
            <v>0</v>
          </cell>
        </row>
        <row r="50212">
          <cell r="A50212">
            <v>0</v>
          </cell>
        </row>
        <row r="50213">
          <cell r="A50213">
            <v>0</v>
          </cell>
        </row>
        <row r="50214">
          <cell r="A50214">
            <v>0</v>
          </cell>
        </row>
        <row r="50215">
          <cell r="A50215">
            <v>0</v>
          </cell>
        </row>
        <row r="50216">
          <cell r="A50216">
            <v>0</v>
          </cell>
        </row>
        <row r="50217">
          <cell r="A50217">
            <v>0</v>
          </cell>
        </row>
        <row r="50218">
          <cell r="A50218">
            <v>0</v>
          </cell>
        </row>
        <row r="50219">
          <cell r="A50219">
            <v>0</v>
          </cell>
        </row>
        <row r="50220">
          <cell r="A50220">
            <v>0</v>
          </cell>
        </row>
        <row r="50221">
          <cell r="A50221">
            <v>0</v>
          </cell>
        </row>
        <row r="50222">
          <cell r="A50222">
            <v>0</v>
          </cell>
        </row>
        <row r="50223">
          <cell r="A50223">
            <v>0</v>
          </cell>
        </row>
        <row r="50224">
          <cell r="A50224">
            <v>0</v>
          </cell>
        </row>
        <row r="50225">
          <cell r="A50225">
            <v>0</v>
          </cell>
        </row>
        <row r="50226">
          <cell r="A50226">
            <v>0</v>
          </cell>
        </row>
        <row r="50227">
          <cell r="A50227">
            <v>0</v>
          </cell>
        </row>
        <row r="50228">
          <cell r="A50228">
            <v>0</v>
          </cell>
        </row>
        <row r="50229">
          <cell r="A50229">
            <v>0</v>
          </cell>
        </row>
        <row r="50230">
          <cell r="A50230">
            <v>0</v>
          </cell>
        </row>
        <row r="50231">
          <cell r="A50231">
            <v>0</v>
          </cell>
        </row>
        <row r="50232">
          <cell r="A50232">
            <v>0</v>
          </cell>
        </row>
        <row r="50233">
          <cell r="A50233">
            <v>0</v>
          </cell>
        </row>
        <row r="50234">
          <cell r="A50234">
            <v>0</v>
          </cell>
        </row>
        <row r="50235">
          <cell r="A50235">
            <v>0</v>
          </cell>
        </row>
        <row r="50236">
          <cell r="A50236">
            <v>0</v>
          </cell>
        </row>
        <row r="50237">
          <cell r="A50237">
            <v>0</v>
          </cell>
        </row>
        <row r="50238">
          <cell r="A50238">
            <v>0</v>
          </cell>
        </row>
        <row r="50239">
          <cell r="A50239">
            <v>0</v>
          </cell>
        </row>
        <row r="50240">
          <cell r="A50240">
            <v>0</v>
          </cell>
        </row>
        <row r="50241">
          <cell r="A50241">
            <v>0</v>
          </cell>
        </row>
        <row r="50242">
          <cell r="A50242">
            <v>0</v>
          </cell>
        </row>
        <row r="50243">
          <cell r="A50243">
            <v>0</v>
          </cell>
        </row>
        <row r="50244">
          <cell r="A50244">
            <v>0</v>
          </cell>
        </row>
        <row r="50245">
          <cell r="A50245">
            <v>0</v>
          </cell>
        </row>
        <row r="50246">
          <cell r="A50246">
            <v>0</v>
          </cell>
        </row>
        <row r="50247">
          <cell r="A50247">
            <v>0</v>
          </cell>
        </row>
        <row r="50248">
          <cell r="A50248">
            <v>0</v>
          </cell>
        </row>
        <row r="50249">
          <cell r="A50249">
            <v>0</v>
          </cell>
        </row>
        <row r="50250">
          <cell r="A50250">
            <v>0</v>
          </cell>
        </row>
        <row r="50251">
          <cell r="A50251">
            <v>0</v>
          </cell>
        </row>
        <row r="50252">
          <cell r="A50252">
            <v>0</v>
          </cell>
        </row>
        <row r="50253">
          <cell r="A50253">
            <v>0</v>
          </cell>
        </row>
        <row r="50254">
          <cell r="A50254">
            <v>0</v>
          </cell>
        </row>
        <row r="50255">
          <cell r="A50255">
            <v>0</v>
          </cell>
        </row>
        <row r="50256">
          <cell r="A50256">
            <v>0</v>
          </cell>
        </row>
        <row r="50257">
          <cell r="A50257">
            <v>0</v>
          </cell>
        </row>
        <row r="50258">
          <cell r="A50258">
            <v>0</v>
          </cell>
        </row>
        <row r="50259">
          <cell r="A50259">
            <v>0</v>
          </cell>
        </row>
        <row r="50260">
          <cell r="A50260">
            <v>0</v>
          </cell>
        </row>
        <row r="50261">
          <cell r="A50261">
            <v>0</v>
          </cell>
        </row>
        <row r="50262">
          <cell r="A50262">
            <v>0</v>
          </cell>
        </row>
        <row r="50263">
          <cell r="A50263">
            <v>0</v>
          </cell>
        </row>
        <row r="50264">
          <cell r="A50264">
            <v>0</v>
          </cell>
        </row>
        <row r="50265">
          <cell r="A50265">
            <v>0</v>
          </cell>
        </row>
        <row r="50266">
          <cell r="A50266">
            <v>0</v>
          </cell>
        </row>
        <row r="50267">
          <cell r="A50267">
            <v>0</v>
          </cell>
        </row>
        <row r="50268">
          <cell r="A50268">
            <v>0</v>
          </cell>
        </row>
        <row r="50269">
          <cell r="A50269">
            <v>0</v>
          </cell>
        </row>
        <row r="50270">
          <cell r="A50270">
            <v>0</v>
          </cell>
        </row>
        <row r="50271">
          <cell r="A50271">
            <v>0</v>
          </cell>
        </row>
        <row r="50272">
          <cell r="A50272">
            <v>0</v>
          </cell>
        </row>
        <row r="50273">
          <cell r="A50273">
            <v>0</v>
          </cell>
        </row>
        <row r="50274">
          <cell r="A50274">
            <v>0</v>
          </cell>
        </row>
        <row r="50275">
          <cell r="A50275">
            <v>0</v>
          </cell>
        </row>
        <row r="50276">
          <cell r="A50276">
            <v>0</v>
          </cell>
        </row>
        <row r="50277">
          <cell r="A50277">
            <v>0</v>
          </cell>
        </row>
        <row r="50278">
          <cell r="A50278">
            <v>0</v>
          </cell>
        </row>
        <row r="50279">
          <cell r="A50279">
            <v>0</v>
          </cell>
        </row>
        <row r="50280">
          <cell r="A50280">
            <v>0</v>
          </cell>
        </row>
        <row r="50281">
          <cell r="A50281">
            <v>0</v>
          </cell>
        </row>
        <row r="50282">
          <cell r="A50282">
            <v>0</v>
          </cell>
        </row>
        <row r="50283">
          <cell r="A50283">
            <v>0</v>
          </cell>
        </row>
        <row r="50284">
          <cell r="A50284">
            <v>0</v>
          </cell>
        </row>
        <row r="50285">
          <cell r="A50285">
            <v>0</v>
          </cell>
        </row>
        <row r="50286">
          <cell r="A50286">
            <v>0</v>
          </cell>
        </row>
        <row r="50287">
          <cell r="A50287">
            <v>0</v>
          </cell>
        </row>
        <row r="50288">
          <cell r="A50288">
            <v>0</v>
          </cell>
        </row>
        <row r="50289">
          <cell r="A50289">
            <v>0</v>
          </cell>
        </row>
        <row r="50290">
          <cell r="A50290">
            <v>0</v>
          </cell>
        </row>
        <row r="50291">
          <cell r="A50291">
            <v>0</v>
          </cell>
        </row>
        <row r="50292">
          <cell r="A50292">
            <v>0</v>
          </cell>
        </row>
        <row r="50293">
          <cell r="A50293">
            <v>0</v>
          </cell>
        </row>
        <row r="50294">
          <cell r="A50294">
            <v>0</v>
          </cell>
        </row>
        <row r="50295">
          <cell r="A50295">
            <v>0</v>
          </cell>
        </row>
        <row r="50296">
          <cell r="A50296">
            <v>0</v>
          </cell>
        </row>
        <row r="50297">
          <cell r="A50297">
            <v>0</v>
          </cell>
        </row>
        <row r="50298">
          <cell r="A50298">
            <v>0</v>
          </cell>
        </row>
        <row r="50299">
          <cell r="A50299">
            <v>0</v>
          </cell>
        </row>
        <row r="50300">
          <cell r="A50300">
            <v>0</v>
          </cell>
        </row>
        <row r="50301">
          <cell r="A50301">
            <v>0</v>
          </cell>
        </row>
        <row r="50302">
          <cell r="A50302">
            <v>0</v>
          </cell>
        </row>
        <row r="50303">
          <cell r="A50303">
            <v>0</v>
          </cell>
        </row>
        <row r="50304">
          <cell r="A50304">
            <v>0</v>
          </cell>
        </row>
        <row r="50305">
          <cell r="A50305">
            <v>0</v>
          </cell>
        </row>
        <row r="50306">
          <cell r="A50306">
            <v>0</v>
          </cell>
        </row>
        <row r="50307">
          <cell r="A50307">
            <v>0</v>
          </cell>
        </row>
        <row r="50308">
          <cell r="A50308">
            <v>0</v>
          </cell>
        </row>
        <row r="50309">
          <cell r="A50309">
            <v>0</v>
          </cell>
        </row>
        <row r="50310">
          <cell r="A50310">
            <v>0</v>
          </cell>
        </row>
        <row r="50311">
          <cell r="A50311">
            <v>0</v>
          </cell>
        </row>
        <row r="50312">
          <cell r="A50312">
            <v>0</v>
          </cell>
        </row>
        <row r="50313">
          <cell r="A50313">
            <v>0</v>
          </cell>
        </row>
        <row r="50314">
          <cell r="A50314">
            <v>0</v>
          </cell>
        </row>
        <row r="50315">
          <cell r="A50315">
            <v>0</v>
          </cell>
        </row>
        <row r="50316">
          <cell r="A50316">
            <v>0</v>
          </cell>
        </row>
        <row r="50317">
          <cell r="A50317">
            <v>0</v>
          </cell>
        </row>
        <row r="50318">
          <cell r="A50318">
            <v>0</v>
          </cell>
        </row>
        <row r="50319">
          <cell r="A50319">
            <v>0</v>
          </cell>
        </row>
        <row r="50320">
          <cell r="A50320">
            <v>0</v>
          </cell>
        </row>
        <row r="50321">
          <cell r="A50321">
            <v>0</v>
          </cell>
        </row>
        <row r="50322">
          <cell r="A50322">
            <v>0</v>
          </cell>
        </row>
        <row r="50323">
          <cell r="A50323">
            <v>0</v>
          </cell>
        </row>
        <row r="50324">
          <cell r="A50324">
            <v>0</v>
          </cell>
        </row>
        <row r="50325">
          <cell r="A50325">
            <v>0</v>
          </cell>
        </row>
        <row r="50326">
          <cell r="A50326">
            <v>0</v>
          </cell>
        </row>
        <row r="50327">
          <cell r="A50327">
            <v>0</v>
          </cell>
        </row>
        <row r="50328">
          <cell r="A50328">
            <v>0</v>
          </cell>
        </row>
        <row r="50329">
          <cell r="A50329">
            <v>0</v>
          </cell>
        </row>
        <row r="50330">
          <cell r="A50330">
            <v>0</v>
          </cell>
        </row>
        <row r="50331">
          <cell r="A50331">
            <v>0</v>
          </cell>
        </row>
        <row r="50332">
          <cell r="A50332">
            <v>0</v>
          </cell>
        </row>
        <row r="50333">
          <cell r="A50333">
            <v>0</v>
          </cell>
        </row>
        <row r="50334">
          <cell r="A50334">
            <v>0</v>
          </cell>
        </row>
        <row r="50335">
          <cell r="A50335">
            <v>0</v>
          </cell>
        </row>
        <row r="50336">
          <cell r="A50336">
            <v>0</v>
          </cell>
        </row>
        <row r="50337">
          <cell r="A50337">
            <v>0</v>
          </cell>
        </row>
        <row r="50338">
          <cell r="A50338">
            <v>0</v>
          </cell>
        </row>
        <row r="50339">
          <cell r="A50339">
            <v>0</v>
          </cell>
        </row>
        <row r="50340">
          <cell r="A50340">
            <v>0</v>
          </cell>
        </row>
        <row r="50341">
          <cell r="A50341">
            <v>0</v>
          </cell>
        </row>
        <row r="50342">
          <cell r="A50342">
            <v>0</v>
          </cell>
        </row>
        <row r="50343">
          <cell r="A50343">
            <v>0</v>
          </cell>
        </row>
        <row r="50344">
          <cell r="A50344">
            <v>0</v>
          </cell>
        </row>
        <row r="50345">
          <cell r="A50345">
            <v>0</v>
          </cell>
        </row>
        <row r="50346">
          <cell r="A50346">
            <v>0</v>
          </cell>
        </row>
        <row r="50347">
          <cell r="A50347">
            <v>0</v>
          </cell>
        </row>
        <row r="50348">
          <cell r="A50348">
            <v>0</v>
          </cell>
        </row>
        <row r="50349">
          <cell r="A50349">
            <v>0</v>
          </cell>
        </row>
        <row r="50350">
          <cell r="A50350">
            <v>0</v>
          </cell>
        </row>
        <row r="50351">
          <cell r="A50351">
            <v>0</v>
          </cell>
        </row>
        <row r="50352">
          <cell r="A50352">
            <v>0</v>
          </cell>
        </row>
        <row r="50353">
          <cell r="A50353">
            <v>0</v>
          </cell>
        </row>
        <row r="50354">
          <cell r="A50354">
            <v>0</v>
          </cell>
        </row>
        <row r="50355">
          <cell r="A50355">
            <v>0</v>
          </cell>
        </row>
        <row r="50356">
          <cell r="A50356">
            <v>0</v>
          </cell>
        </row>
        <row r="50357">
          <cell r="A50357">
            <v>0</v>
          </cell>
        </row>
        <row r="50358">
          <cell r="A50358">
            <v>0</v>
          </cell>
        </row>
        <row r="50359">
          <cell r="A50359">
            <v>0</v>
          </cell>
        </row>
        <row r="50360">
          <cell r="A50360">
            <v>0</v>
          </cell>
        </row>
        <row r="50361">
          <cell r="A50361">
            <v>0</v>
          </cell>
        </row>
        <row r="50362">
          <cell r="A50362">
            <v>0</v>
          </cell>
        </row>
        <row r="50363">
          <cell r="A50363">
            <v>0</v>
          </cell>
        </row>
        <row r="50364">
          <cell r="A50364">
            <v>0</v>
          </cell>
        </row>
        <row r="50365">
          <cell r="A50365">
            <v>0</v>
          </cell>
        </row>
        <row r="50366">
          <cell r="A50366">
            <v>0</v>
          </cell>
        </row>
        <row r="50367">
          <cell r="A50367">
            <v>0</v>
          </cell>
        </row>
        <row r="50368">
          <cell r="A50368">
            <v>0</v>
          </cell>
        </row>
        <row r="50369">
          <cell r="A50369">
            <v>0</v>
          </cell>
        </row>
        <row r="50370">
          <cell r="A50370">
            <v>0</v>
          </cell>
        </row>
        <row r="50371">
          <cell r="A50371">
            <v>0</v>
          </cell>
        </row>
        <row r="50372">
          <cell r="A50372">
            <v>0</v>
          </cell>
        </row>
        <row r="50373">
          <cell r="A50373">
            <v>0</v>
          </cell>
        </row>
        <row r="50374">
          <cell r="A50374">
            <v>0</v>
          </cell>
        </row>
        <row r="50375">
          <cell r="A50375">
            <v>0</v>
          </cell>
        </row>
        <row r="50376">
          <cell r="A50376">
            <v>0</v>
          </cell>
        </row>
        <row r="50377">
          <cell r="A50377">
            <v>0</v>
          </cell>
        </row>
        <row r="50378">
          <cell r="A50378">
            <v>0</v>
          </cell>
        </row>
        <row r="50379">
          <cell r="A50379">
            <v>0</v>
          </cell>
        </row>
        <row r="50380">
          <cell r="A50380">
            <v>0</v>
          </cell>
        </row>
        <row r="50381">
          <cell r="A50381">
            <v>0</v>
          </cell>
        </row>
        <row r="50382">
          <cell r="A50382">
            <v>0</v>
          </cell>
        </row>
        <row r="50383">
          <cell r="A50383">
            <v>0</v>
          </cell>
        </row>
        <row r="50384">
          <cell r="A50384">
            <v>0</v>
          </cell>
        </row>
        <row r="50385">
          <cell r="A50385">
            <v>0</v>
          </cell>
        </row>
        <row r="50386">
          <cell r="A50386">
            <v>0</v>
          </cell>
        </row>
        <row r="50387">
          <cell r="A50387">
            <v>0</v>
          </cell>
        </row>
        <row r="50388">
          <cell r="A50388">
            <v>0</v>
          </cell>
        </row>
        <row r="50389">
          <cell r="A50389">
            <v>0</v>
          </cell>
        </row>
        <row r="50390">
          <cell r="A50390">
            <v>0</v>
          </cell>
        </row>
        <row r="50391">
          <cell r="A50391">
            <v>0</v>
          </cell>
        </row>
        <row r="50392">
          <cell r="A50392">
            <v>0</v>
          </cell>
        </row>
        <row r="50393">
          <cell r="A50393">
            <v>0</v>
          </cell>
        </row>
        <row r="50394">
          <cell r="A50394">
            <v>0</v>
          </cell>
        </row>
        <row r="50395">
          <cell r="A50395">
            <v>0</v>
          </cell>
        </row>
        <row r="50396">
          <cell r="A50396">
            <v>0</v>
          </cell>
        </row>
        <row r="50397">
          <cell r="A50397">
            <v>0</v>
          </cell>
        </row>
        <row r="50398">
          <cell r="A50398">
            <v>0</v>
          </cell>
        </row>
        <row r="50399">
          <cell r="A50399">
            <v>0</v>
          </cell>
        </row>
        <row r="50400">
          <cell r="A50400">
            <v>0</v>
          </cell>
        </row>
        <row r="50401">
          <cell r="A50401">
            <v>0</v>
          </cell>
        </row>
        <row r="50402">
          <cell r="A50402">
            <v>0</v>
          </cell>
        </row>
        <row r="50403">
          <cell r="A50403">
            <v>0</v>
          </cell>
        </row>
        <row r="50404">
          <cell r="A50404">
            <v>0</v>
          </cell>
        </row>
        <row r="50405">
          <cell r="A50405">
            <v>0</v>
          </cell>
        </row>
        <row r="50406">
          <cell r="A50406">
            <v>0</v>
          </cell>
        </row>
        <row r="50407">
          <cell r="A50407">
            <v>0</v>
          </cell>
        </row>
        <row r="50408">
          <cell r="A50408">
            <v>0</v>
          </cell>
        </row>
        <row r="50409">
          <cell r="A50409">
            <v>0</v>
          </cell>
        </row>
        <row r="50410">
          <cell r="A50410">
            <v>0</v>
          </cell>
        </row>
        <row r="50411">
          <cell r="A50411">
            <v>0</v>
          </cell>
        </row>
        <row r="50412">
          <cell r="A50412">
            <v>0</v>
          </cell>
        </row>
        <row r="50413">
          <cell r="A50413">
            <v>0</v>
          </cell>
        </row>
        <row r="50414">
          <cell r="A50414">
            <v>0</v>
          </cell>
        </row>
        <row r="50415">
          <cell r="A50415">
            <v>0</v>
          </cell>
        </row>
        <row r="50416">
          <cell r="A50416">
            <v>0</v>
          </cell>
        </row>
        <row r="50417">
          <cell r="A50417">
            <v>0</v>
          </cell>
        </row>
        <row r="50418">
          <cell r="A50418">
            <v>0</v>
          </cell>
        </row>
        <row r="50419">
          <cell r="A50419">
            <v>0</v>
          </cell>
        </row>
        <row r="50420">
          <cell r="A50420">
            <v>0</v>
          </cell>
        </row>
        <row r="50421">
          <cell r="A50421">
            <v>0</v>
          </cell>
        </row>
        <row r="50422">
          <cell r="A50422">
            <v>0</v>
          </cell>
        </row>
        <row r="50423">
          <cell r="A50423">
            <v>0</v>
          </cell>
        </row>
        <row r="50424">
          <cell r="A50424">
            <v>0</v>
          </cell>
        </row>
        <row r="50425">
          <cell r="A50425">
            <v>0</v>
          </cell>
        </row>
        <row r="50426">
          <cell r="A50426">
            <v>0</v>
          </cell>
        </row>
        <row r="50427">
          <cell r="A50427">
            <v>0</v>
          </cell>
        </row>
        <row r="50428">
          <cell r="A50428">
            <v>0</v>
          </cell>
        </row>
        <row r="50429">
          <cell r="A50429">
            <v>0</v>
          </cell>
        </row>
        <row r="50430">
          <cell r="A50430">
            <v>0</v>
          </cell>
        </row>
        <row r="50431">
          <cell r="A50431">
            <v>0</v>
          </cell>
        </row>
        <row r="50432">
          <cell r="A50432">
            <v>0</v>
          </cell>
        </row>
        <row r="50433">
          <cell r="A50433">
            <v>0</v>
          </cell>
        </row>
        <row r="50434">
          <cell r="A50434">
            <v>0</v>
          </cell>
        </row>
        <row r="50435">
          <cell r="A50435">
            <v>0</v>
          </cell>
        </row>
        <row r="50436">
          <cell r="A50436">
            <v>0</v>
          </cell>
        </row>
        <row r="50437">
          <cell r="A50437">
            <v>0</v>
          </cell>
        </row>
        <row r="50438">
          <cell r="A50438">
            <v>0</v>
          </cell>
        </row>
        <row r="50439">
          <cell r="A50439">
            <v>0</v>
          </cell>
        </row>
        <row r="50440">
          <cell r="A50440">
            <v>0</v>
          </cell>
        </row>
        <row r="50441">
          <cell r="A50441">
            <v>0</v>
          </cell>
        </row>
        <row r="50442">
          <cell r="A50442">
            <v>0</v>
          </cell>
        </row>
        <row r="50443">
          <cell r="A50443">
            <v>0</v>
          </cell>
        </row>
        <row r="50444">
          <cell r="A50444">
            <v>0</v>
          </cell>
        </row>
        <row r="50445">
          <cell r="A50445">
            <v>0</v>
          </cell>
        </row>
        <row r="50446">
          <cell r="A50446">
            <v>0</v>
          </cell>
        </row>
        <row r="50447">
          <cell r="A50447">
            <v>0</v>
          </cell>
        </row>
        <row r="50448">
          <cell r="A50448">
            <v>0</v>
          </cell>
        </row>
        <row r="50449">
          <cell r="A50449">
            <v>0</v>
          </cell>
        </row>
        <row r="50450">
          <cell r="A50450">
            <v>0</v>
          </cell>
        </row>
        <row r="50451">
          <cell r="A50451">
            <v>0</v>
          </cell>
        </row>
        <row r="50452">
          <cell r="A50452">
            <v>0</v>
          </cell>
        </row>
        <row r="50453">
          <cell r="A50453">
            <v>0</v>
          </cell>
        </row>
        <row r="50454">
          <cell r="A50454">
            <v>0</v>
          </cell>
        </row>
        <row r="50455">
          <cell r="A50455">
            <v>0</v>
          </cell>
        </row>
        <row r="50456">
          <cell r="A50456">
            <v>0</v>
          </cell>
        </row>
        <row r="50457">
          <cell r="A50457">
            <v>0</v>
          </cell>
        </row>
        <row r="50458">
          <cell r="A50458">
            <v>0</v>
          </cell>
        </row>
        <row r="50459">
          <cell r="A50459">
            <v>0</v>
          </cell>
        </row>
        <row r="50460">
          <cell r="A50460">
            <v>0</v>
          </cell>
        </row>
        <row r="50461">
          <cell r="A50461">
            <v>0</v>
          </cell>
        </row>
        <row r="50462">
          <cell r="A50462">
            <v>0</v>
          </cell>
        </row>
        <row r="50463">
          <cell r="A50463">
            <v>0</v>
          </cell>
        </row>
        <row r="50464">
          <cell r="A50464">
            <v>0</v>
          </cell>
        </row>
        <row r="50465">
          <cell r="A50465">
            <v>0</v>
          </cell>
        </row>
        <row r="50466">
          <cell r="A50466">
            <v>0</v>
          </cell>
        </row>
        <row r="50467">
          <cell r="A50467">
            <v>0</v>
          </cell>
        </row>
        <row r="50468">
          <cell r="A50468">
            <v>0</v>
          </cell>
        </row>
        <row r="50469">
          <cell r="A50469">
            <v>0</v>
          </cell>
        </row>
        <row r="50470">
          <cell r="A50470">
            <v>0</v>
          </cell>
        </row>
        <row r="50471">
          <cell r="A50471">
            <v>0</v>
          </cell>
        </row>
        <row r="50472">
          <cell r="A50472">
            <v>0</v>
          </cell>
        </row>
        <row r="50473">
          <cell r="A50473">
            <v>0</v>
          </cell>
        </row>
        <row r="50474">
          <cell r="A50474">
            <v>0</v>
          </cell>
        </row>
        <row r="50475">
          <cell r="A50475">
            <v>0</v>
          </cell>
        </row>
        <row r="50476">
          <cell r="A50476">
            <v>0</v>
          </cell>
        </row>
        <row r="50477">
          <cell r="A50477">
            <v>0</v>
          </cell>
        </row>
        <row r="50478">
          <cell r="A50478">
            <v>0</v>
          </cell>
        </row>
        <row r="50479">
          <cell r="A50479">
            <v>0</v>
          </cell>
        </row>
        <row r="50480">
          <cell r="A50480">
            <v>0</v>
          </cell>
        </row>
        <row r="50481">
          <cell r="A50481">
            <v>0</v>
          </cell>
        </row>
        <row r="50482">
          <cell r="A50482">
            <v>0</v>
          </cell>
        </row>
        <row r="50483">
          <cell r="A50483">
            <v>0</v>
          </cell>
        </row>
        <row r="50484">
          <cell r="A50484">
            <v>0</v>
          </cell>
        </row>
        <row r="50485">
          <cell r="A50485">
            <v>0</v>
          </cell>
        </row>
        <row r="50486">
          <cell r="A50486">
            <v>0</v>
          </cell>
        </row>
        <row r="50487">
          <cell r="A50487">
            <v>0</v>
          </cell>
        </row>
        <row r="50488">
          <cell r="A50488">
            <v>0</v>
          </cell>
        </row>
        <row r="50489">
          <cell r="A50489">
            <v>0</v>
          </cell>
        </row>
        <row r="50490">
          <cell r="A50490">
            <v>0</v>
          </cell>
        </row>
        <row r="50491">
          <cell r="A50491">
            <v>0</v>
          </cell>
        </row>
        <row r="50492">
          <cell r="A50492">
            <v>0</v>
          </cell>
        </row>
        <row r="50493">
          <cell r="A50493">
            <v>0</v>
          </cell>
        </row>
        <row r="50494">
          <cell r="A50494">
            <v>0</v>
          </cell>
        </row>
        <row r="50495">
          <cell r="A50495">
            <v>0</v>
          </cell>
        </row>
        <row r="50496">
          <cell r="A50496">
            <v>0</v>
          </cell>
        </row>
        <row r="50497">
          <cell r="A50497">
            <v>0</v>
          </cell>
        </row>
        <row r="50498">
          <cell r="A50498">
            <v>0</v>
          </cell>
        </row>
        <row r="50499">
          <cell r="A50499">
            <v>0</v>
          </cell>
        </row>
        <row r="50500">
          <cell r="A50500">
            <v>0</v>
          </cell>
        </row>
        <row r="50501">
          <cell r="A50501">
            <v>0</v>
          </cell>
        </row>
        <row r="50502">
          <cell r="A50502">
            <v>0</v>
          </cell>
        </row>
        <row r="50503">
          <cell r="A50503">
            <v>0</v>
          </cell>
        </row>
        <row r="50504">
          <cell r="A50504">
            <v>0</v>
          </cell>
        </row>
        <row r="50505">
          <cell r="A50505">
            <v>0</v>
          </cell>
        </row>
        <row r="50506">
          <cell r="A50506">
            <v>0</v>
          </cell>
        </row>
        <row r="50507">
          <cell r="A50507">
            <v>0</v>
          </cell>
        </row>
        <row r="50508">
          <cell r="A50508">
            <v>0</v>
          </cell>
        </row>
        <row r="50509">
          <cell r="A50509">
            <v>0</v>
          </cell>
        </row>
        <row r="50510">
          <cell r="A50510">
            <v>0</v>
          </cell>
        </row>
        <row r="50511">
          <cell r="A50511">
            <v>0</v>
          </cell>
        </row>
        <row r="50512">
          <cell r="A50512">
            <v>0</v>
          </cell>
        </row>
        <row r="50513">
          <cell r="A50513">
            <v>0</v>
          </cell>
        </row>
        <row r="50514">
          <cell r="A50514">
            <v>0</v>
          </cell>
        </row>
        <row r="50515">
          <cell r="A50515">
            <v>0</v>
          </cell>
        </row>
        <row r="50516">
          <cell r="A50516">
            <v>0</v>
          </cell>
        </row>
        <row r="50517">
          <cell r="A50517">
            <v>0</v>
          </cell>
        </row>
        <row r="50518">
          <cell r="A50518">
            <v>0</v>
          </cell>
        </row>
        <row r="50519">
          <cell r="A50519">
            <v>0</v>
          </cell>
        </row>
        <row r="50520">
          <cell r="A50520">
            <v>0</v>
          </cell>
        </row>
        <row r="50521">
          <cell r="A50521">
            <v>0</v>
          </cell>
        </row>
        <row r="50522">
          <cell r="A50522">
            <v>0</v>
          </cell>
        </row>
        <row r="50523">
          <cell r="A50523">
            <v>0</v>
          </cell>
        </row>
        <row r="50524">
          <cell r="A50524">
            <v>0</v>
          </cell>
        </row>
        <row r="50525">
          <cell r="A50525">
            <v>0</v>
          </cell>
        </row>
        <row r="50526">
          <cell r="A50526">
            <v>0</v>
          </cell>
        </row>
        <row r="50527">
          <cell r="A50527">
            <v>0</v>
          </cell>
        </row>
        <row r="50528">
          <cell r="A50528">
            <v>0</v>
          </cell>
        </row>
        <row r="50529">
          <cell r="A50529">
            <v>0</v>
          </cell>
        </row>
        <row r="50530">
          <cell r="A50530">
            <v>0</v>
          </cell>
        </row>
        <row r="50531">
          <cell r="A50531">
            <v>0</v>
          </cell>
        </row>
        <row r="50532">
          <cell r="A50532">
            <v>0</v>
          </cell>
        </row>
        <row r="50533">
          <cell r="A50533">
            <v>0</v>
          </cell>
        </row>
        <row r="50534">
          <cell r="A50534">
            <v>0</v>
          </cell>
        </row>
        <row r="50535">
          <cell r="A50535">
            <v>0</v>
          </cell>
        </row>
        <row r="50536">
          <cell r="A50536">
            <v>0</v>
          </cell>
        </row>
        <row r="50537">
          <cell r="A50537">
            <v>0</v>
          </cell>
        </row>
        <row r="50538">
          <cell r="A50538">
            <v>0</v>
          </cell>
        </row>
        <row r="50539">
          <cell r="A50539">
            <v>0</v>
          </cell>
        </row>
        <row r="50540">
          <cell r="A50540">
            <v>0</v>
          </cell>
        </row>
        <row r="50541">
          <cell r="A50541">
            <v>0</v>
          </cell>
        </row>
        <row r="50542">
          <cell r="A50542">
            <v>0</v>
          </cell>
        </row>
        <row r="50543">
          <cell r="A50543">
            <v>0</v>
          </cell>
        </row>
        <row r="50544">
          <cell r="A50544">
            <v>0</v>
          </cell>
        </row>
        <row r="50545">
          <cell r="A50545">
            <v>0</v>
          </cell>
        </row>
        <row r="50546">
          <cell r="A50546">
            <v>0</v>
          </cell>
        </row>
        <row r="50547">
          <cell r="A50547">
            <v>0</v>
          </cell>
        </row>
        <row r="50548">
          <cell r="A50548">
            <v>0</v>
          </cell>
        </row>
        <row r="50549">
          <cell r="A50549">
            <v>0</v>
          </cell>
        </row>
        <row r="50550">
          <cell r="A50550">
            <v>0</v>
          </cell>
        </row>
        <row r="50551">
          <cell r="A50551">
            <v>0</v>
          </cell>
        </row>
        <row r="50552">
          <cell r="A50552">
            <v>0</v>
          </cell>
        </row>
        <row r="50553">
          <cell r="A50553">
            <v>0</v>
          </cell>
        </row>
        <row r="50554">
          <cell r="A50554">
            <v>0</v>
          </cell>
        </row>
        <row r="50555">
          <cell r="A50555">
            <v>0</v>
          </cell>
        </row>
        <row r="50556">
          <cell r="A50556">
            <v>0</v>
          </cell>
        </row>
        <row r="50557">
          <cell r="A50557">
            <v>0</v>
          </cell>
        </row>
        <row r="50558">
          <cell r="A50558">
            <v>0</v>
          </cell>
        </row>
        <row r="50559">
          <cell r="A50559">
            <v>0</v>
          </cell>
        </row>
        <row r="50560">
          <cell r="A50560">
            <v>0</v>
          </cell>
        </row>
        <row r="50561">
          <cell r="A50561">
            <v>0</v>
          </cell>
        </row>
        <row r="50562">
          <cell r="A50562">
            <v>0</v>
          </cell>
        </row>
        <row r="50563">
          <cell r="A50563">
            <v>0</v>
          </cell>
        </row>
        <row r="50564">
          <cell r="A50564">
            <v>0</v>
          </cell>
        </row>
        <row r="50565">
          <cell r="A50565">
            <v>0</v>
          </cell>
        </row>
        <row r="50566">
          <cell r="A50566">
            <v>0</v>
          </cell>
        </row>
        <row r="50567">
          <cell r="A50567">
            <v>0</v>
          </cell>
        </row>
        <row r="50568">
          <cell r="A50568">
            <v>0</v>
          </cell>
        </row>
        <row r="50569">
          <cell r="A50569">
            <v>0</v>
          </cell>
        </row>
        <row r="50570">
          <cell r="A50570">
            <v>0</v>
          </cell>
        </row>
        <row r="50571">
          <cell r="A50571">
            <v>0</v>
          </cell>
        </row>
        <row r="50572">
          <cell r="A50572">
            <v>0</v>
          </cell>
        </row>
        <row r="50573">
          <cell r="A50573">
            <v>0</v>
          </cell>
        </row>
        <row r="50574">
          <cell r="A50574">
            <v>0</v>
          </cell>
        </row>
        <row r="50575">
          <cell r="A50575">
            <v>0</v>
          </cell>
        </row>
        <row r="50576">
          <cell r="A50576">
            <v>0</v>
          </cell>
        </row>
        <row r="50577">
          <cell r="A50577">
            <v>0</v>
          </cell>
        </row>
        <row r="50578">
          <cell r="A50578">
            <v>0</v>
          </cell>
        </row>
        <row r="50579">
          <cell r="A50579">
            <v>0</v>
          </cell>
        </row>
        <row r="50580">
          <cell r="A50580">
            <v>0</v>
          </cell>
        </row>
        <row r="50581">
          <cell r="A50581">
            <v>0</v>
          </cell>
        </row>
        <row r="50582">
          <cell r="A50582">
            <v>0</v>
          </cell>
        </row>
        <row r="50583">
          <cell r="A50583">
            <v>0</v>
          </cell>
        </row>
        <row r="50584">
          <cell r="A50584">
            <v>0</v>
          </cell>
        </row>
        <row r="50585">
          <cell r="A50585">
            <v>0</v>
          </cell>
        </row>
        <row r="50586">
          <cell r="A50586">
            <v>0</v>
          </cell>
        </row>
        <row r="50587">
          <cell r="A50587">
            <v>0</v>
          </cell>
        </row>
        <row r="50588">
          <cell r="A50588">
            <v>0</v>
          </cell>
        </row>
        <row r="50589">
          <cell r="A50589">
            <v>0</v>
          </cell>
        </row>
        <row r="50590">
          <cell r="A50590">
            <v>0</v>
          </cell>
        </row>
        <row r="50591">
          <cell r="A50591">
            <v>0</v>
          </cell>
        </row>
        <row r="50592">
          <cell r="A50592">
            <v>0</v>
          </cell>
        </row>
        <row r="50593">
          <cell r="A50593">
            <v>0</v>
          </cell>
        </row>
        <row r="50594">
          <cell r="A50594">
            <v>0</v>
          </cell>
        </row>
        <row r="50595">
          <cell r="A50595">
            <v>0</v>
          </cell>
        </row>
        <row r="50596">
          <cell r="A50596">
            <v>0</v>
          </cell>
        </row>
        <row r="50597">
          <cell r="A50597">
            <v>0</v>
          </cell>
        </row>
        <row r="50598">
          <cell r="A50598">
            <v>0</v>
          </cell>
        </row>
        <row r="50599">
          <cell r="A50599">
            <v>0</v>
          </cell>
        </row>
        <row r="50600">
          <cell r="A50600">
            <v>0</v>
          </cell>
        </row>
        <row r="50601">
          <cell r="A50601">
            <v>0</v>
          </cell>
        </row>
        <row r="50602">
          <cell r="A50602">
            <v>0</v>
          </cell>
        </row>
        <row r="50603">
          <cell r="A50603">
            <v>0</v>
          </cell>
        </row>
        <row r="50604">
          <cell r="A50604">
            <v>0</v>
          </cell>
        </row>
        <row r="50605">
          <cell r="A50605">
            <v>0</v>
          </cell>
        </row>
        <row r="50606">
          <cell r="A50606">
            <v>0</v>
          </cell>
        </row>
        <row r="50607">
          <cell r="A50607">
            <v>0</v>
          </cell>
        </row>
        <row r="50608">
          <cell r="A50608">
            <v>0</v>
          </cell>
        </row>
        <row r="50609">
          <cell r="A50609">
            <v>0</v>
          </cell>
        </row>
        <row r="50610">
          <cell r="A50610">
            <v>0</v>
          </cell>
        </row>
        <row r="50611">
          <cell r="A50611">
            <v>0</v>
          </cell>
        </row>
        <row r="50612">
          <cell r="A50612">
            <v>0</v>
          </cell>
        </row>
        <row r="50613">
          <cell r="A50613">
            <v>0</v>
          </cell>
        </row>
        <row r="50614">
          <cell r="A50614">
            <v>0</v>
          </cell>
        </row>
        <row r="50615">
          <cell r="A50615">
            <v>0</v>
          </cell>
        </row>
        <row r="50616">
          <cell r="A50616">
            <v>0</v>
          </cell>
        </row>
        <row r="50617">
          <cell r="A50617">
            <v>0</v>
          </cell>
        </row>
        <row r="50618">
          <cell r="A50618">
            <v>0</v>
          </cell>
        </row>
        <row r="50619">
          <cell r="A50619">
            <v>0</v>
          </cell>
        </row>
        <row r="50620">
          <cell r="A50620">
            <v>0</v>
          </cell>
        </row>
        <row r="50621">
          <cell r="A50621">
            <v>0</v>
          </cell>
        </row>
        <row r="50622">
          <cell r="A50622">
            <v>0</v>
          </cell>
        </row>
        <row r="50623">
          <cell r="A50623">
            <v>0</v>
          </cell>
        </row>
        <row r="50624">
          <cell r="A50624">
            <v>0</v>
          </cell>
        </row>
        <row r="50625">
          <cell r="A50625">
            <v>0</v>
          </cell>
        </row>
        <row r="50626">
          <cell r="A50626">
            <v>0</v>
          </cell>
        </row>
        <row r="50627">
          <cell r="A50627">
            <v>0</v>
          </cell>
        </row>
        <row r="50628">
          <cell r="A50628">
            <v>0</v>
          </cell>
        </row>
        <row r="50629">
          <cell r="A50629">
            <v>0</v>
          </cell>
        </row>
        <row r="50630">
          <cell r="A50630">
            <v>0</v>
          </cell>
        </row>
        <row r="50631">
          <cell r="A50631">
            <v>0</v>
          </cell>
        </row>
        <row r="50632">
          <cell r="A50632">
            <v>0</v>
          </cell>
        </row>
        <row r="50633">
          <cell r="A50633">
            <v>0</v>
          </cell>
        </row>
        <row r="50634">
          <cell r="A50634">
            <v>0</v>
          </cell>
        </row>
        <row r="50635">
          <cell r="A50635">
            <v>0</v>
          </cell>
        </row>
        <row r="50636">
          <cell r="A50636">
            <v>0</v>
          </cell>
        </row>
        <row r="50637">
          <cell r="A50637">
            <v>0</v>
          </cell>
        </row>
        <row r="50638">
          <cell r="A50638">
            <v>0</v>
          </cell>
        </row>
        <row r="50639">
          <cell r="A50639">
            <v>0</v>
          </cell>
        </row>
        <row r="50640">
          <cell r="A50640">
            <v>0</v>
          </cell>
        </row>
        <row r="50641">
          <cell r="A50641">
            <v>0</v>
          </cell>
        </row>
        <row r="50642">
          <cell r="A50642">
            <v>0</v>
          </cell>
        </row>
        <row r="50643">
          <cell r="A50643">
            <v>0</v>
          </cell>
        </row>
        <row r="50644">
          <cell r="A50644">
            <v>0</v>
          </cell>
        </row>
        <row r="50645">
          <cell r="A50645">
            <v>0</v>
          </cell>
        </row>
        <row r="50646">
          <cell r="A50646">
            <v>0</v>
          </cell>
        </row>
        <row r="50647">
          <cell r="A50647">
            <v>0</v>
          </cell>
        </row>
        <row r="50648">
          <cell r="A50648">
            <v>0</v>
          </cell>
        </row>
        <row r="50649">
          <cell r="A50649">
            <v>0</v>
          </cell>
        </row>
        <row r="50650">
          <cell r="A50650">
            <v>0</v>
          </cell>
        </row>
        <row r="50651">
          <cell r="A50651">
            <v>0</v>
          </cell>
        </row>
        <row r="50652">
          <cell r="A50652">
            <v>0</v>
          </cell>
        </row>
        <row r="50653">
          <cell r="A50653">
            <v>0</v>
          </cell>
        </row>
        <row r="50654">
          <cell r="A50654">
            <v>0</v>
          </cell>
        </row>
        <row r="50655">
          <cell r="A50655">
            <v>0</v>
          </cell>
        </row>
        <row r="50656">
          <cell r="A50656">
            <v>0</v>
          </cell>
        </row>
        <row r="50657">
          <cell r="A50657">
            <v>0</v>
          </cell>
        </row>
        <row r="50658">
          <cell r="A50658">
            <v>0</v>
          </cell>
        </row>
        <row r="50659">
          <cell r="A50659">
            <v>0</v>
          </cell>
        </row>
        <row r="50660">
          <cell r="A50660">
            <v>0</v>
          </cell>
        </row>
        <row r="50661">
          <cell r="A50661">
            <v>0</v>
          </cell>
        </row>
        <row r="50662">
          <cell r="A50662">
            <v>0</v>
          </cell>
        </row>
        <row r="50663">
          <cell r="A50663">
            <v>0</v>
          </cell>
        </row>
        <row r="50664">
          <cell r="A50664">
            <v>0</v>
          </cell>
        </row>
        <row r="50665">
          <cell r="A50665">
            <v>0</v>
          </cell>
        </row>
        <row r="50666">
          <cell r="A50666">
            <v>0</v>
          </cell>
        </row>
        <row r="50667">
          <cell r="A50667">
            <v>0</v>
          </cell>
        </row>
        <row r="50668">
          <cell r="A50668">
            <v>0</v>
          </cell>
        </row>
        <row r="50669">
          <cell r="A50669">
            <v>0</v>
          </cell>
        </row>
        <row r="50670">
          <cell r="A50670">
            <v>0</v>
          </cell>
        </row>
        <row r="50671">
          <cell r="A50671">
            <v>0</v>
          </cell>
        </row>
        <row r="50672">
          <cell r="A50672">
            <v>0</v>
          </cell>
        </row>
        <row r="50673">
          <cell r="A50673">
            <v>0</v>
          </cell>
        </row>
        <row r="50674">
          <cell r="A50674">
            <v>0</v>
          </cell>
        </row>
        <row r="50675">
          <cell r="A50675">
            <v>0</v>
          </cell>
        </row>
        <row r="50676">
          <cell r="A50676">
            <v>0</v>
          </cell>
        </row>
        <row r="50677">
          <cell r="A50677">
            <v>0</v>
          </cell>
        </row>
        <row r="50678">
          <cell r="A50678">
            <v>0</v>
          </cell>
        </row>
        <row r="50679">
          <cell r="A50679">
            <v>0</v>
          </cell>
        </row>
        <row r="50680">
          <cell r="A50680">
            <v>0</v>
          </cell>
        </row>
        <row r="50681">
          <cell r="A50681">
            <v>0</v>
          </cell>
        </row>
        <row r="50682">
          <cell r="A50682">
            <v>0</v>
          </cell>
        </row>
        <row r="50683">
          <cell r="A50683">
            <v>0</v>
          </cell>
        </row>
        <row r="50684">
          <cell r="A50684">
            <v>0</v>
          </cell>
        </row>
        <row r="50685">
          <cell r="A50685">
            <v>0</v>
          </cell>
        </row>
        <row r="50686">
          <cell r="A50686">
            <v>0</v>
          </cell>
        </row>
        <row r="50687">
          <cell r="A50687">
            <v>0</v>
          </cell>
        </row>
        <row r="50688">
          <cell r="A50688">
            <v>0</v>
          </cell>
        </row>
        <row r="50689">
          <cell r="A50689">
            <v>0</v>
          </cell>
        </row>
        <row r="50690">
          <cell r="A50690">
            <v>0</v>
          </cell>
        </row>
        <row r="50691">
          <cell r="A50691">
            <v>0</v>
          </cell>
        </row>
        <row r="50692">
          <cell r="A50692">
            <v>0</v>
          </cell>
        </row>
        <row r="50693">
          <cell r="A50693">
            <v>0</v>
          </cell>
        </row>
        <row r="50694">
          <cell r="A50694">
            <v>0</v>
          </cell>
        </row>
        <row r="50695">
          <cell r="A50695">
            <v>0</v>
          </cell>
        </row>
        <row r="50696">
          <cell r="A50696">
            <v>0</v>
          </cell>
        </row>
        <row r="50697">
          <cell r="A50697">
            <v>0</v>
          </cell>
        </row>
        <row r="50698">
          <cell r="A50698">
            <v>0</v>
          </cell>
        </row>
        <row r="50699">
          <cell r="A50699">
            <v>0</v>
          </cell>
        </row>
        <row r="50700">
          <cell r="A50700">
            <v>0</v>
          </cell>
        </row>
        <row r="50701">
          <cell r="A50701">
            <v>0</v>
          </cell>
        </row>
        <row r="50702">
          <cell r="A50702">
            <v>0</v>
          </cell>
        </row>
        <row r="50703">
          <cell r="A50703">
            <v>0</v>
          </cell>
        </row>
        <row r="50704">
          <cell r="A50704">
            <v>0</v>
          </cell>
        </row>
        <row r="50705">
          <cell r="A50705">
            <v>0</v>
          </cell>
        </row>
        <row r="50706">
          <cell r="A50706">
            <v>0</v>
          </cell>
        </row>
        <row r="50707">
          <cell r="A50707">
            <v>0</v>
          </cell>
        </row>
        <row r="50708">
          <cell r="A50708">
            <v>0</v>
          </cell>
        </row>
        <row r="50709">
          <cell r="A50709">
            <v>0</v>
          </cell>
        </row>
        <row r="50710">
          <cell r="A50710">
            <v>0</v>
          </cell>
        </row>
        <row r="50711">
          <cell r="A50711">
            <v>0</v>
          </cell>
        </row>
        <row r="50712">
          <cell r="A50712">
            <v>0</v>
          </cell>
        </row>
        <row r="50713">
          <cell r="A50713">
            <v>0</v>
          </cell>
        </row>
        <row r="50714">
          <cell r="A50714">
            <v>0</v>
          </cell>
        </row>
        <row r="50715">
          <cell r="A50715">
            <v>0</v>
          </cell>
        </row>
        <row r="50716">
          <cell r="A50716">
            <v>0</v>
          </cell>
        </row>
        <row r="50717">
          <cell r="A50717">
            <v>0</v>
          </cell>
        </row>
        <row r="50718">
          <cell r="A50718">
            <v>0</v>
          </cell>
        </row>
        <row r="50719">
          <cell r="A50719">
            <v>0</v>
          </cell>
        </row>
        <row r="50720">
          <cell r="A50720">
            <v>0</v>
          </cell>
        </row>
        <row r="50721">
          <cell r="A50721">
            <v>0</v>
          </cell>
        </row>
        <row r="50722">
          <cell r="A50722">
            <v>0</v>
          </cell>
        </row>
        <row r="50723">
          <cell r="A50723">
            <v>0</v>
          </cell>
        </row>
        <row r="50724">
          <cell r="A50724">
            <v>0</v>
          </cell>
        </row>
        <row r="50725">
          <cell r="A50725">
            <v>0</v>
          </cell>
        </row>
        <row r="50726">
          <cell r="A50726">
            <v>0</v>
          </cell>
        </row>
        <row r="50727">
          <cell r="A50727">
            <v>0</v>
          </cell>
        </row>
        <row r="50728">
          <cell r="A50728">
            <v>0</v>
          </cell>
        </row>
        <row r="50729">
          <cell r="A50729">
            <v>0</v>
          </cell>
        </row>
        <row r="50730">
          <cell r="A50730">
            <v>0</v>
          </cell>
        </row>
        <row r="50731">
          <cell r="A50731">
            <v>0</v>
          </cell>
        </row>
        <row r="50732">
          <cell r="A50732">
            <v>0</v>
          </cell>
        </row>
        <row r="50733">
          <cell r="A50733">
            <v>0</v>
          </cell>
        </row>
        <row r="50734">
          <cell r="A50734">
            <v>0</v>
          </cell>
        </row>
        <row r="50735">
          <cell r="A50735">
            <v>0</v>
          </cell>
        </row>
        <row r="50736">
          <cell r="A50736">
            <v>0</v>
          </cell>
        </row>
        <row r="50737">
          <cell r="A50737">
            <v>0</v>
          </cell>
        </row>
        <row r="50738">
          <cell r="A50738">
            <v>0</v>
          </cell>
        </row>
        <row r="50739">
          <cell r="A50739">
            <v>0</v>
          </cell>
        </row>
        <row r="50740">
          <cell r="A50740">
            <v>0</v>
          </cell>
        </row>
        <row r="50741">
          <cell r="A50741">
            <v>0</v>
          </cell>
        </row>
        <row r="50742">
          <cell r="A50742">
            <v>0</v>
          </cell>
        </row>
        <row r="50743">
          <cell r="A50743">
            <v>0</v>
          </cell>
        </row>
        <row r="50744">
          <cell r="A50744">
            <v>0</v>
          </cell>
        </row>
        <row r="50745">
          <cell r="A50745">
            <v>0</v>
          </cell>
        </row>
        <row r="50746">
          <cell r="A50746">
            <v>0</v>
          </cell>
        </row>
        <row r="50747">
          <cell r="A50747">
            <v>0</v>
          </cell>
        </row>
        <row r="50748">
          <cell r="A50748">
            <v>0</v>
          </cell>
        </row>
        <row r="50749">
          <cell r="A50749">
            <v>0</v>
          </cell>
        </row>
        <row r="50750">
          <cell r="A50750">
            <v>0</v>
          </cell>
        </row>
        <row r="50751">
          <cell r="A50751">
            <v>0</v>
          </cell>
        </row>
        <row r="50752">
          <cell r="A50752">
            <v>0</v>
          </cell>
        </row>
        <row r="50753">
          <cell r="A50753">
            <v>0</v>
          </cell>
        </row>
        <row r="50754">
          <cell r="A50754">
            <v>0</v>
          </cell>
        </row>
        <row r="50755">
          <cell r="A50755">
            <v>0</v>
          </cell>
        </row>
        <row r="50756">
          <cell r="A50756">
            <v>0</v>
          </cell>
        </row>
        <row r="50757">
          <cell r="A50757">
            <v>0</v>
          </cell>
        </row>
        <row r="50758">
          <cell r="A50758">
            <v>0</v>
          </cell>
        </row>
        <row r="50759">
          <cell r="A50759">
            <v>0</v>
          </cell>
        </row>
        <row r="50760">
          <cell r="A50760">
            <v>0</v>
          </cell>
        </row>
        <row r="50761">
          <cell r="A50761">
            <v>0</v>
          </cell>
        </row>
        <row r="50762">
          <cell r="A50762">
            <v>0</v>
          </cell>
        </row>
        <row r="50763">
          <cell r="A50763">
            <v>0</v>
          </cell>
        </row>
        <row r="50764">
          <cell r="A50764">
            <v>0</v>
          </cell>
        </row>
        <row r="50765">
          <cell r="A50765">
            <v>0</v>
          </cell>
        </row>
        <row r="50766">
          <cell r="A50766">
            <v>0</v>
          </cell>
        </row>
        <row r="50767">
          <cell r="A50767">
            <v>0</v>
          </cell>
        </row>
        <row r="50768">
          <cell r="A50768">
            <v>0</v>
          </cell>
        </row>
        <row r="50769">
          <cell r="A50769">
            <v>0</v>
          </cell>
        </row>
        <row r="50770">
          <cell r="A50770">
            <v>0</v>
          </cell>
        </row>
        <row r="50771">
          <cell r="A50771">
            <v>0</v>
          </cell>
        </row>
        <row r="50772">
          <cell r="A50772">
            <v>0</v>
          </cell>
        </row>
        <row r="50773">
          <cell r="A50773">
            <v>0</v>
          </cell>
        </row>
        <row r="50774">
          <cell r="A50774">
            <v>0</v>
          </cell>
        </row>
        <row r="50775">
          <cell r="A50775">
            <v>0</v>
          </cell>
        </row>
        <row r="50776">
          <cell r="A50776">
            <v>0</v>
          </cell>
        </row>
        <row r="50777">
          <cell r="A50777">
            <v>0</v>
          </cell>
        </row>
        <row r="50778">
          <cell r="A50778">
            <v>0</v>
          </cell>
        </row>
        <row r="50779">
          <cell r="A50779">
            <v>0</v>
          </cell>
        </row>
        <row r="50780">
          <cell r="A50780">
            <v>0</v>
          </cell>
        </row>
        <row r="50781">
          <cell r="A50781">
            <v>0</v>
          </cell>
        </row>
        <row r="50782">
          <cell r="A50782">
            <v>0</v>
          </cell>
        </row>
        <row r="50783">
          <cell r="A50783">
            <v>0</v>
          </cell>
        </row>
        <row r="50784">
          <cell r="A50784">
            <v>0</v>
          </cell>
        </row>
        <row r="50785">
          <cell r="A50785">
            <v>0</v>
          </cell>
        </row>
        <row r="50786">
          <cell r="A50786">
            <v>0</v>
          </cell>
        </row>
        <row r="50787">
          <cell r="A50787">
            <v>0</v>
          </cell>
        </row>
        <row r="50788">
          <cell r="A50788">
            <v>0</v>
          </cell>
        </row>
        <row r="50789">
          <cell r="A50789">
            <v>0</v>
          </cell>
        </row>
        <row r="50790">
          <cell r="A50790">
            <v>0</v>
          </cell>
        </row>
        <row r="50791">
          <cell r="A50791">
            <v>0</v>
          </cell>
        </row>
        <row r="50792">
          <cell r="A50792">
            <v>0</v>
          </cell>
        </row>
        <row r="50793">
          <cell r="A50793">
            <v>0</v>
          </cell>
        </row>
        <row r="50794">
          <cell r="A50794">
            <v>0</v>
          </cell>
        </row>
        <row r="50795">
          <cell r="A50795">
            <v>0</v>
          </cell>
        </row>
        <row r="50796">
          <cell r="A50796">
            <v>0</v>
          </cell>
        </row>
        <row r="50797">
          <cell r="A50797">
            <v>0</v>
          </cell>
        </row>
        <row r="50798">
          <cell r="A50798">
            <v>0</v>
          </cell>
        </row>
        <row r="50799">
          <cell r="A50799">
            <v>0</v>
          </cell>
        </row>
        <row r="50800">
          <cell r="A50800">
            <v>0</v>
          </cell>
        </row>
        <row r="50801">
          <cell r="A50801">
            <v>0</v>
          </cell>
        </row>
        <row r="50802">
          <cell r="A50802">
            <v>0</v>
          </cell>
        </row>
        <row r="50803">
          <cell r="A50803">
            <v>0</v>
          </cell>
        </row>
        <row r="50804">
          <cell r="A50804">
            <v>0</v>
          </cell>
        </row>
        <row r="50805">
          <cell r="A50805">
            <v>0</v>
          </cell>
        </row>
        <row r="50806">
          <cell r="A50806">
            <v>0</v>
          </cell>
        </row>
        <row r="50807">
          <cell r="A50807">
            <v>0</v>
          </cell>
        </row>
        <row r="50808">
          <cell r="A50808">
            <v>0</v>
          </cell>
        </row>
        <row r="50809">
          <cell r="A50809">
            <v>0</v>
          </cell>
        </row>
        <row r="50810">
          <cell r="A50810">
            <v>0</v>
          </cell>
        </row>
        <row r="50811">
          <cell r="A50811">
            <v>0</v>
          </cell>
        </row>
        <row r="50812">
          <cell r="A50812">
            <v>0</v>
          </cell>
        </row>
        <row r="50813">
          <cell r="A50813">
            <v>0</v>
          </cell>
        </row>
        <row r="50814">
          <cell r="A50814">
            <v>0</v>
          </cell>
        </row>
        <row r="50815">
          <cell r="A50815">
            <v>0</v>
          </cell>
        </row>
        <row r="50816">
          <cell r="A50816">
            <v>0</v>
          </cell>
        </row>
        <row r="50817">
          <cell r="A50817">
            <v>0</v>
          </cell>
        </row>
        <row r="50818">
          <cell r="A50818">
            <v>0</v>
          </cell>
        </row>
        <row r="50819">
          <cell r="A50819">
            <v>0</v>
          </cell>
        </row>
        <row r="50820">
          <cell r="A50820">
            <v>0</v>
          </cell>
        </row>
        <row r="50821">
          <cell r="A50821">
            <v>0</v>
          </cell>
        </row>
        <row r="50822">
          <cell r="A50822">
            <v>0</v>
          </cell>
        </row>
        <row r="50823">
          <cell r="A50823">
            <v>0</v>
          </cell>
        </row>
        <row r="50824">
          <cell r="A50824">
            <v>0</v>
          </cell>
        </row>
        <row r="50825">
          <cell r="A50825">
            <v>0</v>
          </cell>
        </row>
        <row r="50826">
          <cell r="A50826">
            <v>0</v>
          </cell>
        </row>
        <row r="50827">
          <cell r="A50827">
            <v>0</v>
          </cell>
        </row>
        <row r="50828">
          <cell r="A50828">
            <v>0</v>
          </cell>
        </row>
        <row r="50829">
          <cell r="A50829">
            <v>0</v>
          </cell>
        </row>
        <row r="50830">
          <cell r="A50830">
            <v>0</v>
          </cell>
        </row>
        <row r="50831">
          <cell r="A50831">
            <v>0</v>
          </cell>
        </row>
        <row r="50832">
          <cell r="A50832">
            <v>0</v>
          </cell>
        </row>
        <row r="50833">
          <cell r="A50833">
            <v>0</v>
          </cell>
        </row>
        <row r="50834">
          <cell r="A50834">
            <v>0</v>
          </cell>
        </row>
        <row r="50835">
          <cell r="A50835">
            <v>0</v>
          </cell>
        </row>
        <row r="50836">
          <cell r="A50836">
            <v>0</v>
          </cell>
        </row>
        <row r="50837">
          <cell r="A50837">
            <v>0</v>
          </cell>
        </row>
        <row r="50838">
          <cell r="A50838">
            <v>0</v>
          </cell>
        </row>
        <row r="50839">
          <cell r="A50839">
            <v>0</v>
          </cell>
        </row>
        <row r="50840">
          <cell r="A50840">
            <v>0</v>
          </cell>
        </row>
        <row r="50841">
          <cell r="A50841">
            <v>0</v>
          </cell>
        </row>
        <row r="50842">
          <cell r="A50842">
            <v>0</v>
          </cell>
        </row>
        <row r="50843">
          <cell r="A50843">
            <v>0</v>
          </cell>
        </row>
        <row r="50844">
          <cell r="A50844">
            <v>0</v>
          </cell>
        </row>
        <row r="50845">
          <cell r="A50845">
            <v>0</v>
          </cell>
        </row>
        <row r="50846">
          <cell r="A50846">
            <v>0</v>
          </cell>
        </row>
        <row r="50847">
          <cell r="A50847">
            <v>0</v>
          </cell>
        </row>
        <row r="50848">
          <cell r="A50848">
            <v>0</v>
          </cell>
        </row>
        <row r="50849">
          <cell r="A50849">
            <v>0</v>
          </cell>
        </row>
        <row r="50850">
          <cell r="A50850">
            <v>0</v>
          </cell>
        </row>
        <row r="50851">
          <cell r="A50851">
            <v>0</v>
          </cell>
        </row>
        <row r="50852">
          <cell r="A50852">
            <v>0</v>
          </cell>
        </row>
        <row r="50853">
          <cell r="A50853">
            <v>0</v>
          </cell>
        </row>
        <row r="50854">
          <cell r="A50854">
            <v>0</v>
          </cell>
        </row>
        <row r="50855">
          <cell r="A50855">
            <v>0</v>
          </cell>
        </row>
        <row r="50856">
          <cell r="A50856">
            <v>0</v>
          </cell>
        </row>
        <row r="50857">
          <cell r="A50857">
            <v>0</v>
          </cell>
        </row>
        <row r="50858">
          <cell r="A50858">
            <v>0</v>
          </cell>
        </row>
        <row r="50859">
          <cell r="A50859">
            <v>0</v>
          </cell>
        </row>
        <row r="50860">
          <cell r="A50860">
            <v>0</v>
          </cell>
        </row>
        <row r="50861">
          <cell r="A50861">
            <v>0</v>
          </cell>
        </row>
        <row r="50862">
          <cell r="A50862">
            <v>0</v>
          </cell>
        </row>
        <row r="50863">
          <cell r="A50863">
            <v>0</v>
          </cell>
        </row>
        <row r="50864">
          <cell r="A50864">
            <v>0</v>
          </cell>
        </row>
        <row r="50865">
          <cell r="A50865">
            <v>0</v>
          </cell>
        </row>
        <row r="50866">
          <cell r="A50866">
            <v>0</v>
          </cell>
        </row>
        <row r="50867">
          <cell r="A50867">
            <v>0</v>
          </cell>
        </row>
        <row r="50868">
          <cell r="A50868">
            <v>0</v>
          </cell>
        </row>
        <row r="50869">
          <cell r="A50869">
            <v>0</v>
          </cell>
        </row>
        <row r="50870">
          <cell r="A50870">
            <v>0</v>
          </cell>
        </row>
        <row r="50871">
          <cell r="A50871">
            <v>0</v>
          </cell>
        </row>
        <row r="50872">
          <cell r="A50872">
            <v>0</v>
          </cell>
        </row>
        <row r="50873">
          <cell r="A50873">
            <v>0</v>
          </cell>
        </row>
        <row r="50874">
          <cell r="A50874">
            <v>0</v>
          </cell>
        </row>
        <row r="50875">
          <cell r="A50875">
            <v>0</v>
          </cell>
        </row>
        <row r="50876">
          <cell r="A50876">
            <v>0</v>
          </cell>
        </row>
        <row r="50877">
          <cell r="A50877">
            <v>0</v>
          </cell>
        </row>
        <row r="50878">
          <cell r="A50878">
            <v>0</v>
          </cell>
        </row>
        <row r="50879">
          <cell r="A50879">
            <v>0</v>
          </cell>
        </row>
        <row r="50880">
          <cell r="A50880">
            <v>0</v>
          </cell>
        </row>
        <row r="50881">
          <cell r="A50881">
            <v>0</v>
          </cell>
        </row>
        <row r="50882">
          <cell r="A50882">
            <v>0</v>
          </cell>
        </row>
        <row r="50883">
          <cell r="A50883">
            <v>0</v>
          </cell>
        </row>
        <row r="50884">
          <cell r="A50884">
            <v>0</v>
          </cell>
        </row>
        <row r="50885">
          <cell r="A50885">
            <v>0</v>
          </cell>
        </row>
        <row r="50886">
          <cell r="A50886">
            <v>0</v>
          </cell>
        </row>
        <row r="50887">
          <cell r="A50887">
            <v>0</v>
          </cell>
        </row>
        <row r="50888">
          <cell r="A50888">
            <v>0</v>
          </cell>
        </row>
        <row r="50889">
          <cell r="A50889">
            <v>0</v>
          </cell>
        </row>
        <row r="50890">
          <cell r="A50890">
            <v>0</v>
          </cell>
        </row>
        <row r="50891">
          <cell r="A50891">
            <v>0</v>
          </cell>
        </row>
        <row r="50892">
          <cell r="A50892">
            <v>0</v>
          </cell>
        </row>
        <row r="50893">
          <cell r="A50893">
            <v>0</v>
          </cell>
        </row>
        <row r="50894">
          <cell r="A50894">
            <v>0</v>
          </cell>
        </row>
        <row r="50895">
          <cell r="A50895">
            <v>0</v>
          </cell>
        </row>
        <row r="50896">
          <cell r="A50896">
            <v>0</v>
          </cell>
        </row>
        <row r="50897">
          <cell r="A50897">
            <v>0</v>
          </cell>
        </row>
        <row r="50898">
          <cell r="A50898">
            <v>0</v>
          </cell>
        </row>
        <row r="50899">
          <cell r="A50899">
            <v>0</v>
          </cell>
        </row>
        <row r="50900">
          <cell r="A50900">
            <v>0</v>
          </cell>
        </row>
        <row r="50901">
          <cell r="A50901">
            <v>0</v>
          </cell>
        </row>
        <row r="50902">
          <cell r="A50902">
            <v>0</v>
          </cell>
        </row>
        <row r="50903">
          <cell r="A50903">
            <v>0</v>
          </cell>
        </row>
        <row r="50904">
          <cell r="A50904">
            <v>0</v>
          </cell>
        </row>
        <row r="50905">
          <cell r="A50905">
            <v>0</v>
          </cell>
        </row>
        <row r="50906">
          <cell r="A50906">
            <v>0</v>
          </cell>
        </row>
        <row r="50907">
          <cell r="A50907">
            <v>0</v>
          </cell>
        </row>
        <row r="50908">
          <cell r="A50908">
            <v>0</v>
          </cell>
        </row>
        <row r="50909">
          <cell r="A50909">
            <v>0</v>
          </cell>
        </row>
        <row r="50910">
          <cell r="A50910">
            <v>0</v>
          </cell>
        </row>
        <row r="50911">
          <cell r="A50911">
            <v>0</v>
          </cell>
        </row>
        <row r="50912">
          <cell r="A50912">
            <v>0</v>
          </cell>
        </row>
        <row r="50913">
          <cell r="A50913">
            <v>0</v>
          </cell>
        </row>
        <row r="50914">
          <cell r="A50914">
            <v>0</v>
          </cell>
        </row>
        <row r="50915">
          <cell r="A50915">
            <v>0</v>
          </cell>
        </row>
        <row r="50916">
          <cell r="A50916">
            <v>0</v>
          </cell>
        </row>
        <row r="50917">
          <cell r="A50917">
            <v>0</v>
          </cell>
        </row>
        <row r="50918">
          <cell r="A50918">
            <v>0</v>
          </cell>
        </row>
        <row r="50919">
          <cell r="A50919">
            <v>0</v>
          </cell>
        </row>
        <row r="50920">
          <cell r="A50920">
            <v>0</v>
          </cell>
        </row>
        <row r="50921">
          <cell r="A50921">
            <v>0</v>
          </cell>
        </row>
        <row r="50922">
          <cell r="A50922">
            <v>0</v>
          </cell>
        </row>
        <row r="50923">
          <cell r="A50923">
            <v>0</v>
          </cell>
        </row>
        <row r="50924">
          <cell r="A50924">
            <v>0</v>
          </cell>
        </row>
        <row r="50925">
          <cell r="A50925">
            <v>0</v>
          </cell>
        </row>
        <row r="50926">
          <cell r="A50926">
            <v>0</v>
          </cell>
        </row>
        <row r="50927">
          <cell r="A50927">
            <v>0</v>
          </cell>
        </row>
        <row r="50928">
          <cell r="A50928">
            <v>0</v>
          </cell>
        </row>
        <row r="50929">
          <cell r="A50929">
            <v>0</v>
          </cell>
        </row>
        <row r="50930">
          <cell r="A50930">
            <v>0</v>
          </cell>
        </row>
        <row r="50931">
          <cell r="A50931">
            <v>0</v>
          </cell>
        </row>
        <row r="50932">
          <cell r="A50932">
            <v>0</v>
          </cell>
        </row>
        <row r="50933">
          <cell r="A50933">
            <v>0</v>
          </cell>
        </row>
        <row r="50934">
          <cell r="A50934">
            <v>0</v>
          </cell>
        </row>
        <row r="50935">
          <cell r="A50935">
            <v>0</v>
          </cell>
        </row>
        <row r="50936">
          <cell r="A50936">
            <v>0</v>
          </cell>
        </row>
        <row r="50937">
          <cell r="A50937">
            <v>0</v>
          </cell>
        </row>
        <row r="50938">
          <cell r="A50938">
            <v>0</v>
          </cell>
        </row>
        <row r="50939">
          <cell r="A50939">
            <v>0</v>
          </cell>
        </row>
        <row r="50940">
          <cell r="A50940">
            <v>0</v>
          </cell>
        </row>
        <row r="50941">
          <cell r="A50941">
            <v>0</v>
          </cell>
        </row>
        <row r="50942">
          <cell r="A50942">
            <v>0</v>
          </cell>
        </row>
        <row r="50943">
          <cell r="A50943">
            <v>0</v>
          </cell>
        </row>
        <row r="50944">
          <cell r="A50944">
            <v>0</v>
          </cell>
        </row>
        <row r="50945">
          <cell r="A50945">
            <v>0</v>
          </cell>
        </row>
        <row r="50946">
          <cell r="A50946">
            <v>0</v>
          </cell>
        </row>
        <row r="50947">
          <cell r="A50947">
            <v>0</v>
          </cell>
        </row>
        <row r="50948">
          <cell r="A50948">
            <v>0</v>
          </cell>
        </row>
        <row r="50949">
          <cell r="A50949">
            <v>0</v>
          </cell>
        </row>
        <row r="50950">
          <cell r="A50950">
            <v>0</v>
          </cell>
        </row>
        <row r="50951">
          <cell r="A50951">
            <v>0</v>
          </cell>
        </row>
        <row r="50952">
          <cell r="A50952">
            <v>0</v>
          </cell>
        </row>
        <row r="50953">
          <cell r="A50953">
            <v>0</v>
          </cell>
        </row>
        <row r="50954">
          <cell r="A50954">
            <v>0</v>
          </cell>
        </row>
        <row r="50955">
          <cell r="A50955">
            <v>0</v>
          </cell>
        </row>
        <row r="50956">
          <cell r="A50956">
            <v>0</v>
          </cell>
        </row>
        <row r="50957">
          <cell r="A50957">
            <v>0</v>
          </cell>
        </row>
        <row r="50958">
          <cell r="A50958">
            <v>0</v>
          </cell>
        </row>
        <row r="50959">
          <cell r="A50959">
            <v>0</v>
          </cell>
        </row>
        <row r="50960">
          <cell r="A50960">
            <v>0</v>
          </cell>
        </row>
        <row r="50961">
          <cell r="A50961">
            <v>0</v>
          </cell>
        </row>
        <row r="50962">
          <cell r="A50962">
            <v>0</v>
          </cell>
        </row>
        <row r="50963">
          <cell r="A50963">
            <v>0</v>
          </cell>
        </row>
        <row r="50964">
          <cell r="A50964">
            <v>0</v>
          </cell>
        </row>
        <row r="50965">
          <cell r="A50965">
            <v>0</v>
          </cell>
        </row>
        <row r="50966">
          <cell r="A50966">
            <v>0</v>
          </cell>
        </row>
        <row r="50967">
          <cell r="A50967">
            <v>0</v>
          </cell>
        </row>
        <row r="50968">
          <cell r="A50968">
            <v>0</v>
          </cell>
        </row>
        <row r="50969">
          <cell r="A50969">
            <v>0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0</v>
          </cell>
        </row>
        <row r="53797">
          <cell r="A53797">
            <v>0</v>
          </cell>
        </row>
        <row r="53798">
          <cell r="A53798">
            <v>0</v>
          </cell>
        </row>
        <row r="53799">
          <cell r="A53799">
            <v>0</v>
          </cell>
        </row>
        <row r="53800">
          <cell r="A53800">
            <v>0</v>
          </cell>
        </row>
        <row r="53801">
          <cell r="A53801">
            <v>0</v>
          </cell>
        </row>
        <row r="53802">
          <cell r="A53802">
            <v>0</v>
          </cell>
        </row>
        <row r="53803">
          <cell r="A53803">
            <v>0</v>
          </cell>
        </row>
        <row r="53804">
          <cell r="A53804">
            <v>0</v>
          </cell>
        </row>
        <row r="53805">
          <cell r="A53805">
            <v>0</v>
          </cell>
        </row>
        <row r="53806">
          <cell r="A53806">
            <v>0</v>
          </cell>
        </row>
        <row r="53807">
          <cell r="A53807">
            <v>0</v>
          </cell>
        </row>
        <row r="53808">
          <cell r="A53808">
            <v>0</v>
          </cell>
        </row>
        <row r="53809">
          <cell r="A53809">
            <v>0</v>
          </cell>
        </row>
        <row r="53810">
          <cell r="A53810">
            <v>0</v>
          </cell>
        </row>
        <row r="53811">
          <cell r="A53811">
            <v>0</v>
          </cell>
        </row>
        <row r="53812">
          <cell r="A53812">
            <v>0</v>
          </cell>
        </row>
        <row r="53813">
          <cell r="A53813">
            <v>0</v>
          </cell>
        </row>
        <row r="53814">
          <cell r="A53814">
            <v>0</v>
          </cell>
        </row>
        <row r="53815">
          <cell r="A53815">
            <v>0</v>
          </cell>
        </row>
        <row r="53816">
          <cell r="A53816">
            <v>0</v>
          </cell>
        </row>
        <row r="53817">
          <cell r="A53817">
            <v>0</v>
          </cell>
        </row>
        <row r="53818">
          <cell r="A53818">
            <v>0</v>
          </cell>
        </row>
        <row r="53819">
          <cell r="A53819">
            <v>0</v>
          </cell>
        </row>
        <row r="53820">
          <cell r="A53820">
            <v>0</v>
          </cell>
        </row>
        <row r="53821">
          <cell r="A53821">
            <v>0</v>
          </cell>
        </row>
        <row r="53822">
          <cell r="A53822">
            <v>0</v>
          </cell>
        </row>
        <row r="53823">
          <cell r="A53823">
            <v>0</v>
          </cell>
        </row>
        <row r="53824">
          <cell r="A53824">
            <v>0</v>
          </cell>
        </row>
        <row r="53825">
          <cell r="A53825">
            <v>0</v>
          </cell>
        </row>
        <row r="53826">
          <cell r="A53826">
            <v>0</v>
          </cell>
        </row>
        <row r="53827">
          <cell r="A53827">
            <v>0</v>
          </cell>
        </row>
        <row r="53828">
          <cell r="A53828">
            <v>0</v>
          </cell>
        </row>
        <row r="53829">
          <cell r="A53829">
            <v>0</v>
          </cell>
        </row>
        <row r="53830">
          <cell r="A53830">
            <v>0</v>
          </cell>
        </row>
        <row r="53831">
          <cell r="A53831">
            <v>0</v>
          </cell>
        </row>
        <row r="53832">
          <cell r="A53832">
            <v>0</v>
          </cell>
        </row>
        <row r="53833">
          <cell r="A53833">
            <v>0</v>
          </cell>
        </row>
        <row r="53834">
          <cell r="A53834">
            <v>0</v>
          </cell>
        </row>
        <row r="53835">
          <cell r="A53835">
            <v>0</v>
          </cell>
        </row>
        <row r="53836">
          <cell r="A53836">
            <v>0</v>
          </cell>
        </row>
        <row r="53837">
          <cell r="A53837">
            <v>0</v>
          </cell>
        </row>
        <row r="53838">
          <cell r="A53838">
            <v>0</v>
          </cell>
        </row>
        <row r="53839">
          <cell r="A53839">
            <v>0</v>
          </cell>
        </row>
        <row r="53840">
          <cell r="A53840">
            <v>0</v>
          </cell>
        </row>
        <row r="53841">
          <cell r="A53841">
            <v>0</v>
          </cell>
        </row>
        <row r="53842">
          <cell r="A53842">
            <v>0</v>
          </cell>
        </row>
        <row r="53843">
          <cell r="A53843">
            <v>0</v>
          </cell>
        </row>
        <row r="53844">
          <cell r="A53844">
            <v>0</v>
          </cell>
        </row>
        <row r="53845">
          <cell r="A53845">
            <v>0</v>
          </cell>
        </row>
        <row r="53846">
          <cell r="A53846">
            <v>0</v>
          </cell>
        </row>
        <row r="53847">
          <cell r="A53847">
            <v>0</v>
          </cell>
        </row>
        <row r="53848">
          <cell r="A53848">
            <v>0</v>
          </cell>
        </row>
        <row r="53849">
          <cell r="A53849">
            <v>0</v>
          </cell>
        </row>
        <row r="53850">
          <cell r="A53850">
            <v>0</v>
          </cell>
        </row>
        <row r="53851">
          <cell r="A53851">
            <v>0</v>
          </cell>
        </row>
        <row r="53852">
          <cell r="A53852">
            <v>0</v>
          </cell>
        </row>
        <row r="53853">
          <cell r="A53853">
            <v>0</v>
          </cell>
        </row>
        <row r="53854">
          <cell r="A53854">
            <v>0</v>
          </cell>
        </row>
        <row r="53855">
          <cell r="A53855">
            <v>0</v>
          </cell>
        </row>
        <row r="53856">
          <cell r="A53856">
            <v>0</v>
          </cell>
        </row>
        <row r="53857">
          <cell r="A53857">
            <v>0</v>
          </cell>
        </row>
        <row r="53858">
          <cell r="A53858">
            <v>0</v>
          </cell>
        </row>
        <row r="53859">
          <cell r="A53859">
            <v>0</v>
          </cell>
        </row>
        <row r="53860">
          <cell r="A53860">
            <v>0</v>
          </cell>
        </row>
        <row r="53861">
          <cell r="A53861">
            <v>0</v>
          </cell>
        </row>
        <row r="53862">
          <cell r="A53862">
            <v>0</v>
          </cell>
        </row>
        <row r="53863">
          <cell r="A53863">
            <v>0</v>
          </cell>
        </row>
        <row r="53864">
          <cell r="A53864">
            <v>0</v>
          </cell>
        </row>
        <row r="53865">
          <cell r="A53865">
            <v>0</v>
          </cell>
        </row>
        <row r="53866">
          <cell r="A53866">
            <v>0</v>
          </cell>
        </row>
        <row r="53867">
          <cell r="A53867">
            <v>0</v>
          </cell>
        </row>
        <row r="53868">
          <cell r="A53868">
            <v>0</v>
          </cell>
        </row>
        <row r="53869">
          <cell r="A53869">
            <v>0</v>
          </cell>
        </row>
        <row r="53870">
          <cell r="A53870">
            <v>0</v>
          </cell>
        </row>
        <row r="53871">
          <cell r="A53871">
            <v>0</v>
          </cell>
        </row>
        <row r="53872">
          <cell r="A53872">
            <v>0</v>
          </cell>
        </row>
        <row r="53873">
          <cell r="A53873">
            <v>0</v>
          </cell>
        </row>
        <row r="53874">
          <cell r="A53874">
            <v>0</v>
          </cell>
        </row>
        <row r="53875">
          <cell r="A53875">
            <v>0</v>
          </cell>
        </row>
        <row r="53876">
          <cell r="A53876">
            <v>0</v>
          </cell>
        </row>
        <row r="53877">
          <cell r="A53877">
            <v>0</v>
          </cell>
        </row>
        <row r="53878">
          <cell r="A53878">
            <v>0</v>
          </cell>
        </row>
        <row r="53879">
          <cell r="A53879">
            <v>0</v>
          </cell>
        </row>
        <row r="53880">
          <cell r="A53880">
            <v>0</v>
          </cell>
        </row>
        <row r="53881">
          <cell r="A53881">
            <v>0</v>
          </cell>
        </row>
        <row r="53882">
          <cell r="A53882">
            <v>0</v>
          </cell>
        </row>
        <row r="53883">
          <cell r="A53883">
            <v>0</v>
          </cell>
        </row>
        <row r="53884">
          <cell r="A53884">
            <v>0</v>
          </cell>
        </row>
        <row r="53885">
          <cell r="A53885">
            <v>0</v>
          </cell>
        </row>
        <row r="53886">
          <cell r="A53886">
            <v>0</v>
          </cell>
        </row>
        <row r="53887">
          <cell r="A53887">
            <v>0</v>
          </cell>
        </row>
        <row r="53888">
          <cell r="A53888">
            <v>0</v>
          </cell>
        </row>
        <row r="53889">
          <cell r="A53889">
            <v>0</v>
          </cell>
        </row>
        <row r="53890">
          <cell r="A53890">
            <v>0</v>
          </cell>
        </row>
        <row r="53891">
          <cell r="A53891">
            <v>0</v>
          </cell>
        </row>
        <row r="53892">
          <cell r="A53892">
            <v>0</v>
          </cell>
        </row>
        <row r="53893">
          <cell r="A53893">
            <v>0</v>
          </cell>
        </row>
        <row r="53894">
          <cell r="A53894">
            <v>0</v>
          </cell>
        </row>
        <row r="53895">
          <cell r="A53895">
            <v>0</v>
          </cell>
        </row>
        <row r="53896">
          <cell r="A53896">
            <v>0</v>
          </cell>
        </row>
        <row r="53897">
          <cell r="A53897">
            <v>0</v>
          </cell>
        </row>
        <row r="53898">
          <cell r="A53898">
            <v>0</v>
          </cell>
        </row>
        <row r="53899">
          <cell r="A53899">
            <v>0</v>
          </cell>
        </row>
        <row r="53900">
          <cell r="A53900">
            <v>0</v>
          </cell>
        </row>
        <row r="53901">
          <cell r="A53901">
            <v>0</v>
          </cell>
        </row>
        <row r="53902">
          <cell r="A53902">
            <v>0</v>
          </cell>
        </row>
        <row r="53903">
          <cell r="A53903">
            <v>0</v>
          </cell>
        </row>
        <row r="53904">
          <cell r="A53904">
            <v>0</v>
          </cell>
        </row>
        <row r="53905">
          <cell r="A53905">
            <v>0</v>
          </cell>
        </row>
        <row r="53906">
          <cell r="A53906">
            <v>0</v>
          </cell>
        </row>
        <row r="53907">
          <cell r="A53907">
            <v>0</v>
          </cell>
        </row>
        <row r="53908">
          <cell r="A53908">
            <v>0</v>
          </cell>
        </row>
        <row r="53909">
          <cell r="A53909">
            <v>0</v>
          </cell>
        </row>
        <row r="53910">
          <cell r="A53910">
            <v>0</v>
          </cell>
        </row>
        <row r="53911">
          <cell r="A53911">
            <v>0</v>
          </cell>
        </row>
        <row r="53912">
          <cell r="A53912">
            <v>0</v>
          </cell>
        </row>
        <row r="53913">
          <cell r="A53913">
            <v>0</v>
          </cell>
        </row>
        <row r="53914">
          <cell r="A53914">
            <v>0</v>
          </cell>
        </row>
        <row r="53915">
          <cell r="A53915">
            <v>0</v>
          </cell>
        </row>
        <row r="53916">
          <cell r="A53916">
            <v>0</v>
          </cell>
        </row>
        <row r="53917">
          <cell r="A53917">
            <v>0</v>
          </cell>
        </row>
        <row r="53918">
          <cell r="A53918">
            <v>0</v>
          </cell>
        </row>
        <row r="53919">
          <cell r="A53919">
            <v>0</v>
          </cell>
        </row>
        <row r="53920">
          <cell r="A53920">
            <v>0</v>
          </cell>
        </row>
        <row r="53921">
          <cell r="A53921">
            <v>0</v>
          </cell>
        </row>
        <row r="53922">
          <cell r="A53922">
            <v>0</v>
          </cell>
        </row>
        <row r="53923">
          <cell r="A53923">
            <v>0</v>
          </cell>
        </row>
        <row r="53924">
          <cell r="A53924">
            <v>0</v>
          </cell>
        </row>
        <row r="53925">
          <cell r="A53925">
            <v>0</v>
          </cell>
        </row>
        <row r="53926">
          <cell r="A53926">
            <v>0</v>
          </cell>
        </row>
        <row r="53927">
          <cell r="A53927">
            <v>0</v>
          </cell>
        </row>
        <row r="53928">
          <cell r="A53928">
            <v>0</v>
          </cell>
        </row>
        <row r="53929">
          <cell r="A53929">
            <v>0</v>
          </cell>
        </row>
        <row r="53930">
          <cell r="A53930">
            <v>0</v>
          </cell>
        </row>
        <row r="53931">
          <cell r="A53931">
            <v>0</v>
          </cell>
        </row>
        <row r="53932">
          <cell r="A53932">
            <v>0</v>
          </cell>
        </row>
        <row r="53933">
          <cell r="A53933">
            <v>0</v>
          </cell>
        </row>
        <row r="53934">
          <cell r="A53934">
            <v>0</v>
          </cell>
        </row>
        <row r="53935">
          <cell r="A53935">
            <v>0</v>
          </cell>
        </row>
        <row r="53936">
          <cell r="A53936">
            <v>0</v>
          </cell>
        </row>
        <row r="53937">
          <cell r="A53937">
            <v>0</v>
          </cell>
        </row>
        <row r="53938">
          <cell r="A53938">
            <v>0</v>
          </cell>
        </row>
        <row r="53939">
          <cell r="A53939">
            <v>0</v>
          </cell>
        </row>
        <row r="53940">
          <cell r="A53940">
            <v>0</v>
          </cell>
        </row>
        <row r="53941">
          <cell r="A53941">
            <v>0</v>
          </cell>
        </row>
        <row r="53942">
          <cell r="A53942">
            <v>0</v>
          </cell>
        </row>
        <row r="53943">
          <cell r="A53943">
            <v>0</v>
          </cell>
        </row>
        <row r="53944">
          <cell r="A53944">
            <v>0</v>
          </cell>
        </row>
        <row r="53945">
          <cell r="A53945">
            <v>0</v>
          </cell>
        </row>
        <row r="53946">
          <cell r="A53946">
            <v>0</v>
          </cell>
        </row>
        <row r="53947">
          <cell r="A53947">
            <v>0</v>
          </cell>
        </row>
        <row r="53948">
          <cell r="A53948">
            <v>0</v>
          </cell>
        </row>
        <row r="53949">
          <cell r="A53949">
            <v>0</v>
          </cell>
        </row>
        <row r="53950">
          <cell r="A53950">
            <v>0</v>
          </cell>
        </row>
        <row r="53951">
          <cell r="A53951">
            <v>0</v>
          </cell>
        </row>
        <row r="53952">
          <cell r="A53952">
            <v>0</v>
          </cell>
        </row>
        <row r="53953">
          <cell r="A53953">
            <v>0</v>
          </cell>
        </row>
        <row r="53954">
          <cell r="A53954">
            <v>0</v>
          </cell>
        </row>
        <row r="53955">
          <cell r="A53955">
            <v>0</v>
          </cell>
        </row>
        <row r="53956">
          <cell r="A53956">
            <v>0</v>
          </cell>
        </row>
        <row r="53957">
          <cell r="A53957">
            <v>0</v>
          </cell>
        </row>
        <row r="53958">
          <cell r="A53958">
            <v>0</v>
          </cell>
        </row>
        <row r="53959">
          <cell r="A53959">
            <v>0</v>
          </cell>
        </row>
        <row r="53960">
          <cell r="A53960">
            <v>0</v>
          </cell>
        </row>
        <row r="53961">
          <cell r="A53961">
            <v>0</v>
          </cell>
        </row>
        <row r="53962">
          <cell r="A53962">
            <v>0</v>
          </cell>
        </row>
        <row r="53963">
          <cell r="A53963">
            <v>0</v>
          </cell>
        </row>
        <row r="53964">
          <cell r="A53964">
            <v>0</v>
          </cell>
        </row>
        <row r="53965">
          <cell r="A53965">
            <v>0</v>
          </cell>
        </row>
        <row r="53966">
          <cell r="A53966">
            <v>0</v>
          </cell>
        </row>
        <row r="53967">
          <cell r="A53967">
            <v>0</v>
          </cell>
        </row>
        <row r="53968">
          <cell r="A53968">
            <v>0</v>
          </cell>
        </row>
        <row r="53969">
          <cell r="A53969">
            <v>0</v>
          </cell>
        </row>
        <row r="53970">
          <cell r="A53970">
            <v>0</v>
          </cell>
        </row>
        <row r="53971">
          <cell r="A53971">
            <v>0</v>
          </cell>
        </row>
        <row r="53972">
          <cell r="A53972">
            <v>0</v>
          </cell>
        </row>
        <row r="53973">
          <cell r="A53973">
            <v>0</v>
          </cell>
        </row>
        <row r="53974">
          <cell r="A53974">
            <v>0</v>
          </cell>
        </row>
        <row r="53975">
          <cell r="A53975">
            <v>0</v>
          </cell>
        </row>
        <row r="53976">
          <cell r="A53976">
            <v>0</v>
          </cell>
        </row>
        <row r="53977">
          <cell r="A53977">
            <v>0</v>
          </cell>
        </row>
        <row r="53978">
          <cell r="A53978">
            <v>0</v>
          </cell>
        </row>
        <row r="53979">
          <cell r="A53979">
            <v>0</v>
          </cell>
        </row>
        <row r="53980">
          <cell r="A53980">
            <v>0</v>
          </cell>
        </row>
        <row r="53981">
          <cell r="A53981">
            <v>0</v>
          </cell>
        </row>
        <row r="53982">
          <cell r="A53982">
            <v>0</v>
          </cell>
        </row>
        <row r="53983">
          <cell r="A53983">
            <v>0</v>
          </cell>
        </row>
        <row r="53984">
          <cell r="A53984">
            <v>0</v>
          </cell>
        </row>
        <row r="53985">
          <cell r="A53985">
            <v>0</v>
          </cell>
        </row>
        <row r="53986">
          <cell r="A53986">
            <v>0</v>
          </cell>
        </row>
        <row r="53987">
          <cell r="A53987">
            <v>0</v>
          </cell>
        </row>
        <row r="53988">
          <cell r="A53988">
            <v>0</v>
          </cell>
        </row>
        <row r="53989">
          <cell r="A53989">
            <v>0</v>
          </cell>
        </row>
        <row r="53990">
          <cell r="A53990">
            <v>0</v>
          </cell>
        </row>
        <row r="53991">
          <cell r="A53991">
            <v>0</v>
          </cell>
        </row>
        <row r="53992">
          <cell r="A53992">
            <v>0</v>
          </cell>
        </row>
        <row r="53993">
          <cell r="A53993">
            <v>0</v>
          </cell>
        </row>
        <row r="53994">
          <cell r="A53994">
            <v>0</v>
          </cell>
        </row>
        <row r="53995">
          <cell r="A53995">
            <v>0</v>
          </cell>
        </row>
        <row r="53996">
          <cell r="A53996">
            <v>0</v>
          </cell>
        </row>
        <row r="53997">
          <cell r="A53997">
            <v>0</v>
          </cell>
        </row>
        <row r="53998">
          <cell r="A53998">
            <v>0</v>
          </cell>
        </row>
        <row r="53999">
          <cell r="A53999">
            <v>0</v>
          </cell>
        </row>
        <row r="54000">
          <cell r="A54000">
            <v>0</v>
          </cell>
        </row>
        <row r="54001">
          <cell r="A54001">
            <v>0</v>
          </cell>
        </row>
        <row r="54002">
          <cell r="A54002">
            <v>0</v>
          </cell>
        </row>
        <row r="54003">
          <cell r="A54003">
            <v>0</v>
          </cell>
        </row>
        <row r="54004">
          <cell r="A54004">
            <v>0</v>
          </cell>
        </row>
        <row r="54005">
          <cell r="A54005">
            <v>0</v>
          </cell>
        </row>
        <row r="54006">
          <cell r="A54006">
            <v>0</v>
          </cell>
        </row>
        <row r="54007">
          <cell r="A54007">
            <v>0</v>
          </cell>
        </row>
        <row r="54008">
          <cell r="A54008">
            <v>0</v>
          </cell>
        </row>
        <row r="54009">
          <cell r="A54009">
            <v>0</v>
          </cell>
        </row>
        <row r="54010">
          <cell r="A54010">
            <v>0</v>
          </cell>
        </row>
        <row r="54011">
          <cell r="A54011">
            <v>0</v>
          </cell>
        </row>
        <row r="54012">
          <cell r="A54012">
            <v>0</v>
          </cell>
        </row>
        <row r="54013">
          <cell r="A54013">
            <v>0</v>
          </cell>
        </row>
        <row r="54014">
          <cell r="A54014">
            <v>0</v>
          </cell>
        </row>
        <row r="54015">
          <cell r="A54015">
            <v>0</v>
          </cell>
        </row>
        <row r="54016">
          <cell r="A54016">
            <v>0</v>
          </cell>
        </row>
        <row r="54017">
          <cell r="A54017">
            <v>0</v>
          </cell>
        </row>
        <row r="54018">
          <cell r="A54018">
            <v>0</v>
          </cell>
        </row>
        <row r="54019">
          <cell r="A54019">
            <v>0</v>
          </cell>
        </row>
        <row r="54020">
          <cell r="A54020">
            <v>0</v>
          </cell>
        </row>
        <row r="54021">
          <cell r="A54021">
            <v>0</v>
          </cell>
        </row>
        <row r="54022">
          <cell r="A54022">
            <v>0</v>
          </cell>
        </row>
        <row r="54023">
          <cell r="A54023">
            <v>0</v>
          </cell>
        </row>
        <row r="54024">
          <cell r="A54024">
            <v>0</v>
          </cell>
        </row>
        <row r="54025">
          <cell r="A54025">
            <v>0</v>
          </cell>
        </row>
        <row r="54026">
          <cell r="A54026">
            <v>0</v>
          </cell>
        </row>
        <row r="54027">
          <cell r="A54027">
            <v>0</v>
          </cell>
        </row>
        <row r="54028">
          <cell r="A54028">
            <v>0</v>
          </cell>
        </row>
        <row r="54029">
          <cell r="A54029">
            <v>0</v>
          </cell>
        </row>
        <row r="54030">
          <cell r="A54030">
            <v>0</v>
          </cell>
        </row>
        <row r="54031">
          <cell r="A54031">
            <v>0</v>
          </cell>
        </row>
        <row r="54032">
          <cell r="A54032">
            <v>0</v>
          </cell>
        </row>
        <row r="54033">
          <cell r="A54033">
            <v>0</v>
          </cell>
        </row>
        <row r="54034">
          <cell r="A54034">
            <v>0</v>
          </cell>
        </row>
        <row r="54035">
          <cell r="A54035">
            <v>0</v>
          </cell>
        </row>
        <row r="54036">
          <cell r="A54036">
            <v>0</v>
          </cell>
        </row>
        <row r="54037">
          <cell r="A54037">
            <v>0</v>
          </cell>
        </row>
        <row r="54038">
          <cell r="A54038">
            <v>0</v>
          </cell>
        </row>
        <row r="54039">
          <cell r="A54039">
            <v>0</v>
          </cell>
        </row>
        <row r="54040">
          <cell r="A54040">
            <v>0</v>
          </cell>
        </row>
        <row r="54041">
          <cell r="A54041">
            <v>0</v>
          </cell>
        </row>
        <row r="54042">
          <cell r="A54042">
            <v>0</v>
          </cell>
        </row>
        <row r="54043">
          <cell r="A54043">
            <v>0</v>
          </cell>
        </row>
        <row r="54044">
          <cell r="A54044">
            <v>0</v>
          </cell>
        </row>
        <row r="54045">
          <cell r="A54045">
            <v>0</v>
          </cell>
        </row>
        <row r="54046">
          <cell r="A54046">
            <v>0</v>
          </cell>
        </row>
        <row r="54047">
          <cell r="A54047">
            <v>0</v>
          </cell>
        </row>
        <row r="54048">
          <cell r="A54048">
            <v>0</v>
          </cell>
        </row>
        <row r="54049">
          <cell r="A54049">
            <v>0</v>
          </cell>
        </row>
        <row r="54050">
          <cell r="A54050">
            <v>0</v>
          </cell>
        </row>
        <row r="54051">
          <cell r="A54051">
            <v>0</v>
          </cell>
        </row>
        <row r="54052">
          <cell r="A54052">
            <v>0</v>
          </cell>
        </row>
        <row r="54053">
          <cell r="A54053">
            <v>0</v>
          </cell>
        </row>
        <row r="54054">
          <cell r="A54054">
            <v>0</v>
          </cell>
        </row>
        <row r="54055">
          <cell r="A54055">
            <v>0</v>
          </cell>
        </row>
        <row r="54056">
          <cell r="A54056">
            <v>0</v>
          </cell>
        </row>
        <row r="54057">
          <cell r="A54057">
            <v>0</v>
          </cell>
        </row>
        <row r="54058">
          <cell r="A54058">
            <v>0</v>
          </cell>
        </row>
        <row r="54059">
          <cell r="A54059">
            <v>0</v>
          </cell>
        </row>
        <row r="54060">
          <cell r="A54060">
            <v>0</v>
          </cell>
        </row>
        <row r="54061">
          <cell r="A54061">
            <v>0</v>
          </cell>
        </row>
        <row r="54062">
          <cell r="A54062">
            <v>0</v>
          </cell>
        </row>
        <row r="54063">
          <cell r="A54063">
            <v>0</v>
          </cell>
        </row>
        <row r="54064">
          <cell r="A54064">
            <v>0</v>
          </cell>
        </row>
        <row r="54065">
          <cell r="A54065">
            <v>0</v>
          </cell>
        </row>
        <row r="54066">
          <cell r="A54066">
            <v>0</v>
          </cell>
        </row>
        <row r="54067">
          <cell r="A54067">
            <v>0</v>
          </cell>
        </row>
        <row r="54068">
          <cell r="A54068">
            <v>0</v>
          </cell>
        </row>
        <row r="54069">
          <cell r="A54069">
            <v>0</v>
          </cell>
        </row>
        <row r="54070">
          <cell r="A54070">
            <v>0</v>
          </cell>
        </row>
        <row r="54071">
          <cell r="A54071">
            <v>0</v>
          </cell>
        </row>
        <row r="54072">
          <cell r="A54072">
            <v>0</v>
          </cell>
        </row>
        <row r="54073">
          <cell r="A54073">
            <v>0</v>
          </cell>
        </row>
        <row r="54074">
          <cell r="A54074">
            <v>0</v>
          </cell>
        </row>
        <row r="54075">
          <cell r="A54075">
            <v>0</v>
          </cell>
        </row>
        <row r="54076">
          <cell r="A54076">
            <v>0</v>
          </cell>
        </row>
        <row r="54077">
          <cell r="A54077">
            <v>0</v>
          </cell>
        </row>
        <row r="54078">
          <cell r="A54078">
            <v>0</v>
          </cell>
        </row>
        <row r="54079">
          <cell r="A54079">
            <v>0</v>
          </cell>
        </row>
        <row r="54080">
          <cell r="A54080">
            <v>0</v>
          </cell>
        </row>
        <row r="54081">
          <cell r="A54081">
            <v>0</v>
          </cell>
        </row>
        <row r="54082">
          <cell r="A54082">
            <v>0</v>
          </cell>
        </row>
        <row r="54083">
          <cell r="A54083">
            <v>0</v>
          </cell>
        </row>
        <row r="54084">
          <cell r="A54084">
            <v>0</v>
          </cell>
        </row>
        <row r="54085">
          <cell r="A54085">
            <v>0</v>
          </cell>
        </row>
        <row r="54086">
          <cell r="A54086">
            <v>0</v>
          </cell>
        </row>
        <row r="54087">
          <cell r="A54087">
            <v>0</v>
          </cell>
        </row>
        <row r="54088">
          <cell r="A54088">
            <v>0</v>
          </cell>
        </row>
        <row r="54089">
          <cell r="A54089">
            <v>0</v>
          </cell>
        </row>
        <row r="54090">
          <cell r="A54090">
            <v>0</v>
          </cell>
        </row>
        <row r="54091">
          <cell r="A54091">
            <v>0</v>
          </cell>
        </row>
        <row r="54092">
          <cell r="A54092">
            <v>0</v>
          </cell>
        </row>
        <row r="54093">
          <cell r="A54093">
            <v>0</v>
          </cell>
        </row>
        <row r="54094">
          <cell r="A54094">
            <v>0</v>
          </cell>
        </row>
        <row r="54095">
          <cell r="A54095">
            <v>0</v>
          </cell>
        </row>
        <row r="54096">
          <cell r="A54096">
            <v>0</v>
          </cell>
        </row>
        <row r="54097">
          <cell r="A54097">
            <v>0</v>
          </cell>
        </row>
        <row r="54098">
          <cell r="A54098">
            <v>0</v>
          </cell>
        </row>
        <row r="54099">
          <cell r="A54099">
            <v>0</v>
          </cell>
        </row>
        <row r="54100">
          <cell r="A54100">
            <v>0</v>
          </cell>
        </row>
        <row r="54101">
          <cell r="A54101">
            <v>0</v>
          </cell>
        </row>
        <row r="54102">
          <cell r="A54102">
            <v>0</v>
          </cell>
        </row>
        <row r="54103">
          <cell r="A54103">
            <v>0</v>
          </cell>
        </row>
        <row r="54104">
          <cell r="A54104">
            <v>0</v>
          </cell>
        </row>
        <row r="54105">
          <cell r="A54105">
            <v>0</v>
          </cell>
        </row>
        <row r="54106">
          <cell r="A54106">
            <v>0</v>
          </cell>
        </row>
        <row r="54107">
          <cell r="A54107">
            <v>0</v>
          </cell>
        </row>
        <row r="54108">
          <cell r="A54108">
            <v>0</v>
          </cell>
        </row>
        <row r="54109">
          <cell r="A54109">
            <v>0</v>
          </cell>
        </row>
        <row r="54110">
          <cell r="A54110">
            <v>0</v>
          </cell>
        </row>
        <row r="54111">
          <cell r="A54111">
            <v>0</v>
          </cell>
        </row>
        <row r="54112">
          <cell r="A54112">
            <v>0</v>
          </cell>
        </row>
        <row r="54113">
          <cell r="A54113">
            <v>0</v>
          </cell>
        </row>
        <row r="54114">
          <cell r="A54114">
            <v>0</v>
          </cell>
        </row>
        <row r="54115">
          <cell r="A54115">
            <v>0</v>
          </cell>
        </row>
        <row r="54116">
          <cell r="A54116">
            <v>0</v>
          </cell>
        </row>
        <row r="54117">
          <cell r="A54117">
            <v>0</v>
          </cell>
        </row>
        <row r="54118">
          <cell r="A54118">
            <v>0</v>
          </cell>
        </row>
        <row r="54119">
          <cell r="A54119">
            <v>0</v>
          </cell>
        </row>
        <row r="54120">
          <cell r="A54120">
            <v>0</v>
          </cell>
        </row>
        <row r="54121">
          <cell r="A54121">
            <v>0</v>
          </cell>
        </row>
        <row r="54122">
          <cell r="A54122">
            <v>0</v>
          </cell>
        </row>
        <row r="54123">
          <cell r="A54123">
            <v>0</v>
          </cell>
        </row>
        <row r="54124">
          <cell r="A54124">
            <v>0</v>
          </cell>
        </row>
        <row r="54125">
          <cell r="A54125">
            <v>0</v>
          </cell>
        </row>
        <row r="54126">
          <cell r="A54126">
            <v>0</v>
          </cell>
        </row>
        <row r="54127">
          <cell r="A54127">
            <v>0</v>
          </cell>
        </row>
        <row r="54128">
          <cell r="A54128">
            <v>0</v>
          </cell>
        </row>
        <row r="54129">
          <cell r="A54129">
            <v>0</v>
          </cell>
        </row>
        <row r="54130">
          <cell r="A54130">
            <v>0</v>
          </cell>
        </row>
        <row r="54131">
          <cell r="A54131">
            <v>0</v>
          </cell>
        </row>
        <row r="54132">
          <cell r="A54132">
            <v>0</v>
          </cell>
        </row>
        <row r="54133">
          <cell r="A54133">
            <v>0</v>
          </cell>
        </row>
        <row r="54134">
          <cell r="A54134">
            <v>0</v>
          </cell>
        </row>
        <row r="54135">
          <cell r="A54135">
            <v>0</v>
          </cell>
        </row>
        <row r="54136">
          <cell r="A54136">
            <v>0</v>
          </cell>
        </row>
        <row r="54137">
          <cell r="A54137">
            <v>0</v>
          </cell>
        </row>
        <row r="54138">
          <cell r="A54138">
            <v>0</v>
          </cell>
        </row>
        <row r="54139">
          <cell r="A54139">
            <v>0</v>
          </cell>
        </row>
        <row r="54140">
          <cell r="A54140">
            <v>0</v>
          </cell>
        </row>
        <row r="54141">
          <cell r="A54141">
            <v>0</v>
          </cell>
        </row>
        <row r="54142">
          <cell r="A54142">
            <v>0</v>
          </cell>
        </row>
        <row r="54143">
          <cell r="A54143">
            <v>0</v>
          </cell>
        </row>
        <row r="54144">
          <cell r="A54144">
            <v>0</v>
          </cell>
        </row>
        <row r="54145">
          <cell r="A54145">
            <v>0</v>
          </cell>
        </row>
        <row r="54146">
          <cell r="A54146">
            <v>0</v>
          </cell>
        </row>
        <row r="54147">
          <cell r="A54147">
            <v>0</v>
          </cell>
        </row>
        <row r="54148">
          <cell r="A54148">
            <v>0</v>
          </cell>
        </row>
        <row r="54149">
          <cell r="A54149">
            <v>0</v>
          </cell>
        </row>
        <row r="54150">
          <cell r="A54150">
            <v>0</v>
          </cell>
        </row>
        <row r="54151">
          <cell r="A54151">
            <v>0</v>
          </cell>
        </row>
        <row r="54152">
          <cell r="A54152">
            <v>0</v>
          </cell>
        </row>
        <row r="54153">
          <cell r="A54153">
            <v>0</v>
          </cell>
        </row>
        <row r="54154">
          <cell r="A54154">
            <v>0</v>
          </cell>
        </row>
        <row r="54155">
          <cell r="A54155">
            <v>0</v>
          </cell>
        </row>
        <row r="54156">
          <cell r="A54156">
            <v>0</v>
          </cell>
        </row>
        <row r="54157">
          <cell r="A54157">
            <v>0</v>
          </cell>
        </row>
        <row r="54158">
          <cell r="A54158">
            <v>0</v>
          </cell>
        </row>
        <row r="54159">
          <cell r="A54159">
            <v>0</v>
          </cell>
        </row>
        <row r="54160">
          <cell r="A54160">
            <v>0</v>
          </cell>
        </row>
        <row r="54161">
          <cell r="A54161">
            <v>0</v>
          </cell>
        </row>
        <row r="54162">
          <cell r="A54162">
            <v>0</v>
          </cell>
        </row>
        <row r="54163">
          <cell r="A54163">
            <v>0</v>
          </cell>
        </row>
        <row r="54164">
          <cell r="A54164">
            <v>0</v>
          </cell>
        </row>
        <row r="54165">
          <cell r="A54165">
            <v>0</v>
          </cell>
        </row>
        <row r="54166">
          <cell r="A54166">
            <v>0</v>
          </cell>
        </row>
        <row r="54167">
          <cell r="A54167">
            <v>0</v>
          </cell>
        </row>
        <row r="54168">
          <cell r="A54168">
            <v>0</v>
          </cell>
        </row>
        <row r="54169">
          <cell r="A54169">
            <v>0</v>
          </cell>
        </row>
        <row r="54170">
          <cell r="A54170">
            <v>0</v>
          </cell>
        </row>
        <row r="54171">
          <cell r="A54171">
            <v>0</v>
          </cell>
        </row>
        <row r="54172">
          <cell r="A54172">
            <v>0</v>
          </cell>
        </row>
        <row r="54173">
          <cell r="A54173">
            <v>0</v>
          </cell>
        </row>
        <row r="54174">
          <cell r="A54174">
            <v>0</v>
          </cell>
        </row>
        <row r="54175">
          <cell r="A54175">
            <v>0</v>
          </cell>
        </row>
        <row r="54176">
          <cell r="A54176">
            <v>0</v>
          </cell>
        </row>
        <row r="54177">
          <cell r="A54177">
            <v>0</v>
          </cell>
        </row>
        <row r="54178">
          <cell r="A54178">
            <v>0</v>
          </cell>
        </row>
        <row r="54179">
          <cell r="A54179">
            <v>0</v>
          </cell>
        </row>
        <row r="54180">
          <cell r="A54180">
            <v>0</v>
          </cell>
        </row>
        <row r="54181">
          <cell r="A54181">
            <v>0</v>
          </cell>
        </row>
        <row r="54182">
          <cell r="A54182">
            <v>0</v>
          </cell>
        </row>
        <row r="54183">
          <cell r="A54183">
            <v>0</v>
          </cell>
        </row>
        <row r="54184">
          <cell r="A54184">
            <v>0</v>
          </cell>
        </row>
        <row r="54185">
          <cell r="A54185">
            <v>0</v>
          </cell>
        </row>
        <row r="54186">
          <cell r="A54186">
            <v>0</v>
          </cell>
        </row>
        <row r="54187">
          <cell r="A54187">
            <v>0</v>
          </cell>
        </row>
        <row r="54188">
          <cell r="A54188">
            <v>0</v>
          </cell>
        </row>
        <row r="54189">
          <cell r="A54189">
            <v>0</v>
          </cell>
        </row>
        <row r="54190">
          <cell r="A54190">
            <v>0</v>
          </cell>
        </row>
        <row r="54191">
          <cell r="A54191">
            <v>0</v>
          </cell>
        </row>
        <row r="54192">
          <cell r="A54192">
            <v>0</v>
          </cell>
        </row>
        <row r="54193">
          <cell r="A54193">
            <v>0</v>
          </cell>
        </row>
        <row r="54194">
          <cell r="A54194">
            <v>0</v>
          </cell>
        </row>
        <row r="54195">
          <cell r="A54195">
            <v>0</v>
          </cell>
        </row>
        <row r="54196">
          <cell r="A54196">
            <v>0</v>
          </cell>
        </row>
        <row r="54197">
          <cell r="A54197">
            <v>0</v>
          </cell>
        </row>
        <row r="54198">
          <cell r="A54198">
            <v>0</v>
          </cell>
        </row>
        <row r="54199">
          <cell r="A54199">
            <v>0</v>
          </cell>
        </row>
        <row r="54200">
          <cell r="A54200">
            <v>0</v>
          </cell>
        </row>
        <row r="54201">
          <cell r="A54201">
            <v>0</v>
          </cell>
        </row>
        <row r="54202">
          <cell r="A54202">
            <v>0</v>
          </cell>
        </row>
        <row r="54203">
          <cell r="A54203">
            <v>0</v>
          </cell>
        </row>
        <row r="54204">
          <cell r="A54204">
            <v>0</v>
          </cell>
        </row>
        <row r="54205">
          <cell r="A54205">
            <v>0</v>
          </cell>
        </row>
        <row r="54206">
          <cell r="A54206">
            <v>0</v>
          </cell>
        </row>
        <row r="54207">
          <cell r="A54207">
            <v>0</v>
          </cell>
        </row>
        <row r="54208">
          <cell r="A54208">
            <v>0</v>
          </cell>
        </row>
        <row r="54209">
          <cell r="A54209">
            <v>0</v>
          </cell>
        </row>
        <row r="54210">
          <cell r="A54210">
            <v>0</v>
          </cell>
        </row>
        <row r="54211">
          <cell r="A54211">
            <v>0</v>
          </cell>
        </row>
        <row r="54212">
          <cell r="A54212">
            <v>0</v>
          </cell>
        </row>
        <row r="54213">
          <cell r="A54213">
            <v>0</v>
          </cell>
        </row>
        <row r="54214">
          <cell r="A54214">
            <v>0</v>
          </cell>
        </row>
        <row r="54215">
          <cell r="A54215">
            <v>0</v>
          </cell>
        </row>
        <row r="54216">
          <cell r="A54216">
            <v>0</v>
          </cell>
        </row>
        <row r="54217">
          <cell r="A54217">
            <v>0</v>
          </cell>
        </row>
        <row r="54218">
          <cell r="A54218">
            <v>0</v>
          </cell>
        </row>
        <row r="54219">
          <cell r="A54219">
            <v>0</v>
          </cell>
        </row>
        <row r="54220">
          <cell r="A54220">
            <v>0</v>
          </cell>
        </row>
        <row r="54221">
          <cell r="A54221">
            <v>0</v>
          </cell>
        </row>
        <row r="54222">
          <cell r="A54222">
            <v>0</v>
          </cell>
        </row>
        <row r="54223">
          <cell r="A54223">
            <v>0</v>
          </cell>
        </row>
        <row r="54224">
          <cell r="A54224">
            <v>0</v>
          </cell>
        </row>
        <row r="54225">
          <cell r="A54225">
            <v>0</v>
          </cell>
        </row>
        <row r="54226">
          <cell r="A54226">
            <v>0</v>
          </cell>
        </row>
        <row r="54227">
          <cell r="A54227">
            <v>0</v>
          </cell>
        </row>
        <row r="54228">
          <cell r="A54228">
            <v>0</v>
          </cell>
        </row>
        <row r="54229">
          <cell r="A54229">
            <v>0</v>
          </cell>
        </row>
        <row r="54230">
          <cell r="A54230">
            <v>0</v>
          </cell>
        </row>
        <row r="54231">
          <cell r="A54231">
            <v>0</v>
          </cell>
        </row>
        <row r="54232">
          <cell r="A54232">
            <v>0</v>
          </cell>
        </row>
        <row r="54233">
          <cell r="A54233">
            <v>0</v>
          </cell>
        </row>
        <row r="54234">
          <cell r="A54234">
            <v>0</v>
          </cell>
        </row>
        <row r="54235">
          <cell r="A54235">
            <v>0</v>
          </cell>
        </row>
        <row r="54236">
          <cell r="A54236">
            <v>0</v>
          </cell>
        </row>
        <row r="54237">
          <cell r="A54237">
            <v>0</v>
          </cell>
        </row>
        <row r="54238">
          <cell r="A54238">
            <v>0</v>
          </cell>
        </row>
        <row r="54239">
          <cell r="A54239">
            <v>0</v>
          </cell>
        </row>
        <row r="54240">
          <cell r="A54240">
            <v>0</v>
          </cell>
        </row>
        <row r="54241">
          <cell r="A54241">
            <v>0</v>
          </cell>
        </row>
        <row r="54242">
          <cell r="A54242">
            <v>0</v>
          </cell>
        </row>
        <row r="54243">
          <cell r="A54243">
            <v>0</v>
          </cell>
        </row>
        <row r="54244">
          <cell r="A54244">
            <v>0</v>
          </cell>
        </row>
        <row r="54245">
          <cell r="A54245">
            <v>0</v>
          </cell>
        </row>
        <row r="54246">
          <cell r="A54246">
            <v>0</v>
          </cell>
        </row>
        <row r="54247">
          <cell r="A54247">
            <v>0</v>
          </cell>
        </row>
        <row r="54248">
          <cell r="A54248">
            <v>0</v>
          </cell>
        </row>
        <row r="54249">
          <cell r="A54249">
            <v>0</v>
          </cell>
        </row>
        <row r="54250">
          <cell r="A54250">
            <v>0</v>
          </cell>
        </row>
        <row r="54251">
          <cell r="A54251">
            <v>0</v>
          </cell>
        </row>
        <row r="54252">
          <cell r="A54252">
            <v>0</v>
          </cell>
        </row>
        <row r="54253">
          <cell r="A54253">
            <v>0</v>
          </cell>
        </row>
        <row r="54254">
          <cell r="A54254">
            <v>0</v>
          </cell>
        </row>
        <row r="54255">
          <cell r="A54255">
            <v>0</v>
          </cell>
        </row>
        <row r="54256">
          <cell r="A54256">
            <v>0</v>
          </cell>
        </row>
        <row r="54257">
          <cell r="A54257">
            <v>0</v>
          </cell>
        </row>
        <row r="54258">
          <cell r="A54258">
            <v>0</v>
          </cell>
        </row>
        <row r="54259">
          <cell r="A54259">
            <v>0</v>
          </cell>
        </row>
        <row r="54260">
          <cell r="A54260">
            <v>0</v>
          </cell>
        </row>
        <row r="54261">
          <cell r="A54261">
            <v>0</v>
          </cell>
        </row>
        <row r="54262">
          <cell r="A54262">
            <v>0</v>
          </cell>
        </row>
        <row r="54263">
          <cell r="A54263">
            <v>0</v>
          </cell>
        </row>
        <row r="54264">
          <cell r="A54264">
            <v>0</v>
          </cell>
        </row>
        <row r="54265">
          <cell r="A54265">
            <v>0</v>
          </cell>
        </row>
        <row r="54266">
          <cell r="A54266">
            <v>0</v>
          </cell>
        </row>
        <row r="54267">
          <cell r="A54267">
            <v>0</v>
          </cell>
        </row>
        <row r="54268">
          <cell r="A54268">
            <v>0</v>
          </cell>
        </row>
        <row r="54269">
          <cell r="A54269">
            <v>0</v>
          </cell>
        </row>
        <row r="54270">
          <cell r="A54270">
            <v>0</v>
          </cell>
        </row>
        <row r="54271">
          <cell r="A54271">
            <v>0</v>
          </cell>
        </row>
        <row r="54272">
          <cell r="A54272">
            <v>0</v>
          </cell>
        </row>
        <row r="54273">
          <cell r="A54273">
            <v>0</v>
          </cell>
        </row>
        <row r="54274">
          <cell r="A54274">
            <v>0</v>
          </cell>
        </row>
        <row r="54275">
          <cell r="A54275">
            <v>0</v>
          </cell>
        </row>
        <row r="54276">
          <cell r="A54276">
            <v>0</v>
          </cell>
        </row>
        <row r="54277">
          <cell r="A54277">
            <v>0</v>
          </cell>
        </row>
        <row r="54278">
          <cell r="A54278">
            <v>0</v>
          </cell>
        </row>
        <row r="54279">
          <cell r="A54279">
            <v>0</v>
          </cell>
        </row>
        <row r="54280">
          <cell r="A54280">
            <v>0</v>
          </cell>
        </row>
        <row r="54281">
          <cell r="A54281">
            <v>0</v>
          </cell>
        </row>
        <row r="54282">
          <cell r="A54282">
            <v>0</v>
          </cell>
        </row>
        <row r="54283">
          <cell r="A54283">
            <v>0</v>
          </cell>
        </row>
        <row r="54284">
          <cell r="A54284">
            <v>0</v>
          </cell>
        </row>
        <row r="54285">
          <cell r="A54285">
            <v>0</v>
          </cell>
        </row>
        <row r="54286">
          <cell r="A54286">
            <v>0</v>
          </cell>
        </row>
        <row r="54287">
          <cell r="A54287">
            <v>0</v>
          </cell>
        </row>
        <row r="54288">
          <cell r="A54288">
            <v>0</v>
          </cell>
        </row>
        <row r="54289">
          <cell r="A54289">
            <v>0</v>
          </cell>
        </row>
        <row r="54290">
          <cell r="A54290">
            <v>0</v>
          </cell>
        </row>
        <row r="54291">
          <cell r="A54291">
            <v>0</v>
          </cell>
        </row>
        <row r="54292">
          <cell r="A54292">
            <v>0</v>
          </cell>
        </row>
        <row r="54293">
          <cell r="A54293">
            <v>0</v>
          </cell>
        </row>
        <row r="54294">
          <cell r="A54294">
            <v>0</v>
          </cell>
        </row>
        <row r="54295">
          <cell r="A54295">
            <v>0</v>
          </cell>
        </row>
        <row r="54296">
          <cell r="A54296">
            <v>0</v>
          </cell>
        </row>
        <row r="54297">
          <cell r="A54297">
            <v>0</v>
          </cell>
        </row>
        <row r="54298">
          <cell r="A54298">
            <v>0</v>
          </cell>
        </row>
        <row r="54299">
          <cell r="A54299">
            <v>0</v>
          </cell>
        </row>
        <row r="54300">
          <cell r="A54300">
            <v>0</v>
          </cell>
        </row>
        <row r="54301">
          <cell r="A54301">
            <v>0</v>
          </cell>
        </row>
        <row r="54302">
          <cell r="A54302">
            <v>0</v>
          </cell>
        </row>
        <row r="54303">
          <cell r="A54303">
            <v>0</v>
          </cell>
        </row>
        <row r="54304">
          <cell r="A54304">
            <v>0</v>
          </cell>
        </row>
        <row r="54305">
          <cell r="A54305">
            <v>0</v>
          </cell>
        </row>
        <row r="54306">
          <cell r="A54306">
            <v>0</v>
          </cell>
        </row>
        <row r="54307">
          <cell r="A54307">
            <v>0</v>
          </cell>
        </row>
        <row r="54308">
          <cell r="A54308">
            <v>0</v>
          </cell>
        </row>
        <row r="54309">
          <cell r="A54309">
            <v>0</v>
          </cell>
        </row>
        <row r="54310">
          <cell r="A54310">
            <v>0</v>
          </cell>
        </row>
        <row r="54311">
          <cell r="A54311">
            <v>0</v>
          </cell>
        </row>
        <row r="54312">
          <cell r="A54312">
            <v>0</v>
          </cell>
        </row>
        <row r="54313">
          <cell r="A54313">
            <v>0</v>
          </cell>
        </row>
        <row r="54314">
          <cell r="A54314">
            <v>0</v>
          </cell>
        </row>
        <row r="54315">
          <cell r="A54315">
            <v>0</v>
          </cell>
        </row>
        <row r="54316">
          <cell r="A54316">
            <v>0</v>
          </cell>
        </row>
        <row r="54317">
          <cell r="A54317">
            <v>0</v>
          </cell>
        </row>
        <row r="54318">
          <cell r="A54318">
            <v>0</v>
          </cell>
        </row>
        <row r="54319">
          <cell r="A54319">
            <v>0</v>
          </cell>
        </row>
        <row r="54320">
          <cell r="A54320">
            <v>0</v>
          </cell>
        </row>
        <row r="54321">
          <cell r="A54321">
            <v>0</v>
          </cell>
        </row>
        <row r="54322">
          <cell r="A54322">
            <v>0</v>
          </cell>
        </row>
        <row r="54323">
          <cell r="A54323">
            <v>0</v>
          </cell>
        </row>
        <row r="54324">
          <cell r="A54324">
            <v>0</v>
          </cell>
        </row>
        <row r="54325">
          <cell r="A54325">
            <v>0</v>
          </cell>
        </row>
        <row r="54326">
          <cell r="A54326">
            <v>0</v>
          </cell>
        </row>
        <row r="54327">
          <cell r="A54327">
            <v>0</v>
          </cell>
        </row>
        <row r="54328">
          <cell r="A54328">
            <v>0</v>
          </cell>
        </row>
        <row r="54329">
          <cell r="A54329">
            <v>0</v>
          </cell>
        </row>
        <row r="54330">
          <cell r="A54330">
            <v>0</v>
          </cell>
        </row>
        <row r="54331">
          <cell r="A54331">
            <v>0</v>
          </cell>
        </row>
        <row r="54332">
          <cell r="A54332">
            <v>0</v>
          </cell>
        </row>
        <row r="54333">
          <cell r="A54333">
            <v>0</v>
          </cell>
        </row>
        <row r="54334">
          <cell r="A54334">
            <v>0</v>
          </cell>
        </row>
        <row r="54335">
          <cell r="A54335">
            <v>0</v>
          </cell>
        </row>
        <row r="54336">
          <cell r="A54336">
            <v>0</v>
          </cell>
        </row>
        <row r="54337">
          <cell r="A54337">
            <v>0</v>
          </cell>
        </row>
        <row r="54338">
          <cell r="A54338">
            <v>0</v>
          </cell>
        </row>
        <row r="54339">
          <cell r="A54339">
            <v>0</v>
          </cell>
        </row>
        <row r="54340">
          <cell r="A54340">
            <v>0</v>
          </cell>
        </row>
        <row r="54341">
          <cell r="A54341">
            <v>0</v>
          </cell>
        </row>
        <row r="54342">
          <cell r="A54342">
            <v>0</v>
          </cell>
        </row>
        <row r="54343">
          <cell r="A54343">
            <v>0</v>
          </cell>
        </row>
        <row r="54344">
          <cell r="A54344">
            <v>0</v>
          </cell>
        </row>
        <row r="54345">
          <cell r="A54345">
            <v>0</v>
          </cell>
        </row>
        <row r="54346">
          <cell r="A54346">
            <v>0</v>
          </cell>
        </row>
        <row r="54347">
          <cell r="A54347">
            <v>0</v>
          </cell>
        </row>
        <row r="54348">
          <cell r="A54348">
            <v>0</v>
          </cell>
        </row>
        <row r="54349">
          <cell r="A54349">
            <v>0</v>
          </cell>
        </row>
        <row r="54350">
          <cell r="A54350">
            <v>0</v>
          </cell>
        </row>
        <row r="54351">
          <cell r="A54351">
            <v>0</v>
          </cell>
        </row>
        <row r="54352">
          <cell r="A54352">
            <v>0</v>
          </cell>
        </row>
        <row r="54353">
          <cell r="A54353">
            <v>0</v>
          </cell>
        </row>
        <row r="54354">
          <cell r="A54354">
            <v>0</v>
          </cell>
        </row>
        <row r="54355">
          <cell r="A54355">
            <v>0</v>
          </cell>
        </row>
        <row r="54356">
          <cell r="A54356">
            <v>0</v>
          </cell>
        </row>
        <row r="54357">
          <cell r="A54357">
            <v>0</v>
          </cell>
        </row>
        <row r="54358">
          <cell r="A54358">
            <v>0</v>
          </cell>
        </row>
        <row r="54359">
          <cell r="A54359">
            <v>0</v>
          </cell>
        </row>
        <row r="54360">
          <cell r="A54360">
            <v>0</v>
          </cell>
        </row>
        <row r="54361">
          <cell r="A54361">
            <v>0</v>
          </cell>
        </row>
        <row r="54362">
          <cell r="A54362">
            <v>0</v>
          </cell>
        </row>
        <row r="54363">
          <cell r="A54363">
            <v>0</v>
          </cell>
        </row>
        <row r="54364">
          <cell r="A54364">
            <v>0</v>
          </cell>
        </row>
        <row r="54365">
          <cell r="A54365">
            <v>0</v>
          </cell>
        </row>
        <row r="54366">
          <cell r="A54366">
            <v>0</v>
          </cell>
        </row>
        <row r="54367">
          <cell r="A54367">
            <v>0</v>
          </cell>
        </row>
        <row r="54368">
          <cell r="A54368">
            <v>0</v>
          </cell>
        </row>
        <row r="54369">
          <cell r="A54369">
            <v>0</v>
          </cell>
        </row>
        <row r="54370">
          <cell r="A54370">
            <v>0</v>
          </cell>
        </row>
        <row r="54371">
          <cell r="A54371">
            <v>0</v>
          </cell>
        </row>
        <row r="54372">
          <cell r="A54372">
            <v>0</v>
          </cell>
        </row>
        <row r="54373">
          <cell r="A54373">
            <v>0</v>
          </cell>
        </row>
        <row r="54374">
          <cell r="A54374">
            <v>0</v>
          </cell>
        </row>
        <row r="54375">
          <cell r="A54375">
            <v>0</v>
          </cell>
        </row>
        <row r="54376">
          <cell r="A54376">
            <v>0</v>
          </cell>
        </row>
        <row r="54377">
          <cell r="A54377">
            <v>0</v>
          </cell>
        </row>
        <row r="54378">
          <cell r="A54378">
            <v>0</v>
          </cell>
        </row>
        <row r="54379">
          <cell r="A54379">
            <v>0</v>
          </cell>
        </row>
        <row r="54380">
          <cell r="A54380">
            <v>0</v>
          </cell>
        </row>
        <row r="54381">
          <cell r="A54381">
            <v>0</v>
          </cell>
        </row>
        <row r="54382">
          <cell r="A54382">
            <v>0</v>
          </cell>
        </row>
        <row r="54383">
          <cell r="A54383">
            <v>0</v>
          </cell>
        </row>
        <row r="54384">
          <cell r="A54384">
            <v>0</v>
          </cell>
        </row>
        <row r="54385">
          <cell r="A54385">
            <v>0</v>
          </cell>
        </row>
        <row r="54386">
          <cell r="A54386">
            <v>0</v>
          </cell>
        </row>
        <row r="54387">
          <cell r="A54387">
            <v>0</v>
          </cell>
        </row>
        <row r="54388">
          <cell r="A54388">
            <v>0</v>
          </cell>
        </row>
        <row r="54389">
          <cell r="A54389">
            <v>0</v>
          </cell>
        </row>
        <row r="54390">
          <cell r="A54390">
            <v>0</v>
          </cell>
        </row>
        <row r="54391">
          <cell r="A54391">
            <v>0</v>
          </cell>
        </row>
        <row r="54392">
          <cell r="A54392">
            <v>0</v>
          </cell>
        </row>
        <row r="54393">
          <cell r="A54393">
            <v>0</v>
          </cell>
        </row>
        <row r="54394">
          <cell r="A54394">
            <v>0</v>
          </cell>
        </row>
        <row r="54395">
          <cell r="A54395">
            <v>0</v>
          </cell>
        </row>
        <row r="54396">
          <cell r="A54396">
            <v>0</v>
          </cell>
        </row>
        <row r="54397">
          <cell r="A54397">
            <v>0</v>
          </cell>
        </row>
        <row r="54398">
          <cell r="A54398">
            <v>0</v>
          </cell>
        </row>
        <row r="54399">
          <cell r="A54399">
            <v>0</v>
          </cell>
        </row>
        <row r="54400">
          <cell r="A54400">
            <v>0</v>
          </cell>
        </row>
        <row r="54401">
          <cell r="A54401">
            <v>0</v>
          </cell>
        </row>
        <row r="54402">
          <cell r="A54402">
            <v>0</v>
          </cell>
        </row>
        <row r="54403">
          <cell r="A54403">
            <v>0</v>
          </cell>
        </row>
        <row r="54404">
          <cell r="A54404">
            <v>0</v>
          </cell>
        </row>
        <row r="54405">
          <cell r="A54405">
            <v>0</v>
          </cell>
        </row>
        <row r="54406">
          <cell r="A54406">
            <v>0</v>
          </cell>
        </row>
        <row r="54407">
          <cell r="A54407">
            <v>0</v>
          </cell>
        </row>
        <row r="54408">
          <cell r="A54408">
            <v>0</v>
          </cell>
        </row>
        <row r="54409">
          <cell r="A54409">
            <v>0</v>
          </cell>
        </row>
        <row r="54410">
          <cell r="A54410">
            <v>0</v>
          </cell>
        </row>
        <row r="54411">
          <cell r="A54411">
            <v>0</v>
          </cell>
        </row>
        <row r="54412">
          <cell r="A54412">
            <v>0</v>
          </cell>
        </row>
        <row r="54413">
          <cell r="A54413">
            <v>0</v>
          </cell>
        </row>
        <row r="54414">
          <cell r="A54414">
            <v>0</v>
          </cell>
        </row>
        <row r="54415">
          <cell r="A54415">
            <v>0</v>
          </cell>
        </row>
        <row r="54416">
          <cell r="A54416">
            <v>0</v>
          </cell>
        </row>
        <row r="54417">
          <cell r="A54417">
            <v>0</v>
          </cell>
        </row>
        <row r="54418">
          <cell r="A54418">
            <v>0</v>
          </cell>
        </row>
        <row r="54419">
          <cell r="A54419">
            <v>0</v>
          </cell>
        </row>
        <row r="54420">
          <cell r="A54420">
            <v>0</v>
          </cell>
        </row>
        <row r="54421">
          <cell r="A54421">
            <v>0</v>
          </cell>
        </row>
        <row r="54422">
          <cell r="A54422">
            <v>0</v>
          </cell>
        </row>
        <row r="54423">
          <cell r="A54423">
            <v>0</v>
          </cell>
        </row>
        <row r="54424">
          <cell r="A54424">
            <v>0</v>
          </cell>
        </row>
        <row r="54425">
          <cell r="A54425">
            <v>0</v>
          </cell>
        </row>
        <row r="54426">
          <cell r="A54426">
            <v>0</v>
          </cell>
        </row>
        <row r="54427">
          <cell r="A54427">
            <v>0</v>
          </cell>
        </row>
        <row r="54428">
          <cell r="A54428">
            <v>0</v>
          </cell>
        </row>
        <row r="54429">
          <cell r="A54429">
            <v>0</v>
          </cell>
        </row>
        <row r="54430">
          <cell r="A54430">
            <v>0</v>
          </cell>
        </row>
        <row r="54431">
          <cell r="A54431">
            <v>0</v>
          </cell>
        </row>
        <row r="54432">
          <cell r="A54432">
            <v>0</v>
          </cell>
        </row>
        <row r="54433">
          <cell r="A54433">
            <v>0</v>
          </cell>
        </row>
        <row r="54434">
          <cell r="A54434">
            <v>0</v>
          </cell>
        </row>
        <row r="54435">
          <cell r="A54435">
            <v>0</v>
          </cell>
        </row>
        <row r="54436">
          <cell r="A54436">
            <v>0</v>
          </cell>
        </row>
        <row r="54437">
          <cell r="A54437">
            <v>0</v>
          </cell>
        </row>
        <row r="54438">
          <cell r="A54438">
            <v>0</v>
          </cell>
        </row>
        <row r="54439">
          <cell r="A54439">
            <v>0</v>
          </cell>
        </row>
        <row r="54440">
          <cell r="A54440">
            <v>0</v>
          </cell>
        </row>
        <row r="54441">
          <cell r="A54441">
            <v>0</v>
          </cell>
        </row>
        <row r="54442">
          <cell r="A54442">
            <v>0</v>
          </cell>
        </row>
        <row r="54443">
          <cell r="A54443">
            <v>0</v>
          </cell>
        </row>
        <row r="54444">
          <cell r="A54444">
            <v>0</v>
          </cell>
        </row>
        <row r="54445">
          <cell r="A54445">
            <v>0</v>
          </cell>
        </row>
        <row r="54446">
          <cell r="A54446">
            <v>0</v>
          </cell>
        </row>
        <row r="54447">
          <cell r="A54447">
            <v>0</v>
          </cell>
        </row>
        <row r="54448">
          <cell r="A54448">
            <v>0</v>
          </cell>
        </row>
        <row r="54449">
          <cell r="A54449">
            <v>0</v>
          </cell>
        </row>
        <row r="54450">
          <cell r="A54450">
            <v>0</v>
          </cell>
        </row>
        <row r="54451">
          <cell r="A54451">
            <v>0</v>
          </cell>
        </row>
        <row r="54452">
          <cell r="A54452">
            <v>0</v>
          </cell>
        </row>
        <row r="54453">
          <cell r="A54453">
            <v>0</v>
          </cell>
        </row>
        <row r="54454">
          <cell r="A54454">
            <v>0</v>
          </cell>
        </row>
        <row r="54455">
          <cell r="A54455">
            <v>0</v>
          </cell>
        </row>
        <row r="54456">
          <cell r="A54456">
            <v>0</v>
          </cell>
        </row>
        <row r="54457">
          <cell r="A54457">
            <v>0</v>
          </cell>
        </row>
        <row r="54458">
          <cell r="A54458">
            <v>0</v>
          </cell>
        </row>
        <row r="54459">
          <cell r="A54459">
            <v>0</v>
          </cell>
        </row>
        <row r="54460">
          <cell r="A54460">
            <v>0</v>
          </cell>
        </row>
        <row r="54461">
          <cell r="A54461">
            <v>0</v>
          </cell>
        </row>
        <row r="54462">
          <cell r="A54462">
            <v>0</v>
          </cell>
        </row>
        <row r="54463">
          <cell r="A54463">
            <v>0</v>
          </cell>
        </row>
        <row r="54464">
          <cell r="A54464">
            <v>0</v>
          </cell>
        </row>
        <row r="54465">
          <cell r="A54465">
            <v>0</v>
          </cell>
        </row>
        <row r="54466">
          <cell r="A54466">
            <v>0</v>
          </cell>
        </row>
        <row r="54467">
          <cell r="A54467">
            <v>0</v>
          </cell>
        </row>
        <row r="54468">
          <cell r="A54468">
            <v>0</v>
          </cell>
        </row>
        <row r="54469">
          <cell r="A54469">
            <v>0</v>
          </cell>
        </row>
        <row r="54470">
          <cell r="A54470">
            <v>0</v>
          </cell>
        </row>
        <row r="54471">
          <cell r="A54471">
            <v>0</v>
          </cell>
        </row>
        <row r="54472">
          <cell r="A54472">
            <v>0</v>
          </cell>
        </row>
        <row r="54473">
          <cell r="A54473">
            <v>0</v>
          </cell>
        </row>
        <row r="54474">
          <cell r="A54474">
            <v>0</v>
          </cell>
        </row>
        <row r="54475">
          <cell r="A54475">
            <v>0</v>
          </cell>
        </row>
        <row r="54476">
          <cell r="A54476">
            <v>0</v>
          </cell>
        </row>
        <row r="54477">
          <cell r="A54477">
            <v>0</v>
          </cell>
        </row>
        <row r="54478">
          <cell r="A54478">
            <v>0</v>
          </cell>
        </row>
        <row r="54479">
          <cell r="A54479">
            <v>0</v>
          </cell>
        </row>
        <row r="54480">
          <cell r="A54480">
            <v>0</v>
          </cell>
        </row>
        <row r="54481">
          <cell r="A54481">
            <v>0</v>
          </cell>
        </row>
        <row r="54482">
          <cell r="A54482">
            <v>0</v>
          </cell>
        </row>
        <row r="54483">
          <cell r="A54483">
            <v>0</v>
          </cell>
        </row>
        <row r="54484">
          <cell r="A54484">
            <v>0</v>
          </cell>
        </row>
        <row r="54485">
          <cell r="A54485">
            <v>0</v>
          </cell>
        </row>
        <row r="54486">
          <cell r="A54486">
            <v>0</v>
          </cell>
        </row>
        <row r="54487">
          <cell r="A54487">
            <v>0</v>
          </cell>
        </row>
        <row r="54488">
          <cell r="A54488">
            <v>0</v>
          </cell>
        </row>
        <row r="54489">
          <cell r="A54489">
            <v>0</v>
          </cell>
        </row>
        <row r="54490">
          <cell r="A54490">
            <v>0</v>
          </cell>
        </row>
        <row r="54491">
          <cell r="A54491">
            <v>0</v>
          </cell>
        </row>
        <row r="54492">
          <cell r="A54492">
            <v>0</v>
          </cell>
        </row>
        <row r="54493">
          <cell r="A54493">
            <v>0</v>
          </cell>
        </row>
        <row r="54494">
          <cell r="A54494">
            <v>0</v>
          </cell>
        </row>
        <row r="54495">
          <cell r="A54495">
            <v>0</v>
          </cell>
        </row>
        <row r="54496">
          <cell r="A54496">
            <v>0</v>
          </cell>
        </row>
        <row r="54497">
          <cell r="A54497">
            <v>0</v>
          </cell>
        </row>
        <row r="54498">
          <cell r="A54498">
            <v>0</v>
          </cell>
        </row>
        <row r="54499">
          <cell r="A54499">
            <v>0</v>
          </cell>
        </row>
        <row r="54500">
          <cell r="A54500">
            <v>0</v>
          </cell>
        </row>
        <row r="54501">
          <cell r="A54501">
            <v>0</v>
          </cell>
        </row>
        <row r="54502">
          <cell r="A54502">
            <v>0</v>
          </cell>
        </row>
        <row r="54503">
          <cell r="A54503">
            <v>0</v>
          </cell>
        </row>
        <row r="54504">
          <cell r="A54504">
            <v>0</v>
          </cell>
        </row>
        <row r="54505">
          <cell r="A54505">
            <v>0</v>
          </cell>
        </row>
        <row r="54506">
          <cell r="A54506">
            <v>0</v>
          </cell>
        </row>
        <row r="54507">
          <cell r="A54507">
            <v>0</v>
          </cell>
        </row>
        <row r="54508">
          <cell r="A54508">
            <v>0</v>
          </cell>
        </row>
        <row r="54509">
          <cell r="A54509">
            <v>0</v>
          </cell>
        </row>
        <row r="54510">
          <cell r="A54510">
            <v>0</v>
          </cell>
        </row>
        <row r="54511">
          <cell r="A54511">
            <v>0</v>
          </cell>
        </row>
        <row r="54512">
          <cell r="A54512">
            <v>0</v>
          </cell>
        </row>
        <row r="54513">
          <cell r="A54513">
            <v>0</v>
          </cell>
        </row>
        <row r="54514">
          <cell r="A54514">
            <v>0</v>
          </cell>
        </row>
        <row r="54515">
          <cell r="A54515">
            <v>0</v>
          </cell>
        </row>
        <row r="54516">
          <cell r="A54516">
            <v>0</v>
          </cell>
        </row>
        <row r="54517">
          <cell r="A54517">
            <v>0</v>
          </cell>
        </row>
        <row r="54518">
          <cell r="A54518">
            <v>0</v>
          </cell>
        </row>
        <row r="54519">
          <cell r="A54519">
            <v>0</v>
          </cell>
        </row>
        <row r="54520">
          <cell r="A54520">
            <v>0</v>
          </cell>
        </row>
        <row r="54521">
          <cell r="A54521">
            <v>0</v>
          </cell>
        </row>
        <row r="54522">
          <cell r="A54522">
            <v>0</v>
          </cell>
        </row>
        <row r="54523">
          <cell r="A54523">
            <v>0</v>
          </cell>
        </row>
        <row r="54524">
          <cell r="A54524">
            <v>0</v>
          </cell>
        </row>
        <row r="54525">
          <cell r="A54525">
            <v>0</v>
          </cell>
        </row>
        <row r="54526">
          <cell r="A54526">
            <v>0</v>
          </cell>
        </row>
        <row r="54527">
          <cell r="A54527">
            <v>0</v>
          </cell>
        </row>
        <row r="54528">
          <cell r="A54528">
            <v>0</v>
          </cell>
        </row>
        <row r="54529">
          <cell r="A54529">
            <v>0</v>
          </cell>
        </row>
        <row r="54530">
          <cell r="A54530">
            <v>0</v>
          </cell>
        </row>
        <row r="54531">
          <cell r="A54531">
            <v>0</v>
          </cell>
        </row>
        <row r="54532">
          <cell r="A54532">
            <v>0</v>
          </cell>
        </row>
        <row r="54533">
          <cell r="A54533">
            <v>0</v>
          </cell>
        </row>
        <row r="54534">
          <cell r="A54534">
            <v>0</v>
          </cell>
        </row>
        <row r="54535">
          <cell r="A54535">
            <v>0</v>
          </cell>
        </row>
        <row r="54536">
          <cell r="A54536">
            <v>0</v>
          </cell>
        </row>
        <row r="54537">
          <cell r="A54537">
            <v>0</v>
          </cell>
        </row>
        <row r="54538">
          <cell r="A54538">
            <v>0</v>
          </cell>
        </row>
        <row r="54539">
          <cell r="A54539">
            <v>0</v>
          </cell>
        </row>
        <row r="54540">
          <cell r="A54540">
            <v>0</v>
          </cell>
        </row>
        <row r="54541">
          <cell r="A54541">
            <v>0</v>
          </cell>
        </row>
        <row r="54542">
          <cell r="A54542">
            <v>0</v>
          </cell>
        </row>
        <row r="54543">
          <cell r="A54543">
            <v>0</v>
          </cell>
        </row>
        <row r="54544">
          <cell r="A54544">
            <v>0</v>
          </cell>
        </row>
        <row r="54545">
          <cell r="A54545">
            <v>0</v>
          </cell>
        </row>
        <row r="54546">
          <cell r="A54546">
            <v>0</v>
          </cell>
        </row>
        <row r="54547">
          <cell r="A54547">
            <v>0</v>
          </cell>
        </row>
        <row r="54548">
          <cell r="A54548">
            <v>0</v>
          </cell>
        </row>
        <row r="54549">
          <cell r="A54549">
            <v>0</v>
          </cell>
        </row>
        <row r="54550">
          <cell r="A54550">
            <v>0</v>
          </cell>
        </row>
        <row r="54551">
          <cell r="A54551">
            <v>0</v>
          </cell>
        </row>
        <row r="54552">
          <cell r="A54552">
            <v>0</v>
          </cell>
        </row>
        <row r="54553">
          <cell r="A54553">
            <v>0</v>
          </cell>
        </row>
        <row r="54554">
          <cell r="A54554">
            <v>0</v>
          </cell>
        </row>
        <row r="54555">
          <cell r="A54555">
            <v>0</v>
          </cell>
        </row>
        <row r="54556">
          <cell r="A54556">
            <v>0</v>
          </cell>
        </row>
        <row r="54557">
          <cell r="A54557">
            <v>0</v>
          </cell>
        </row>
        <row r="54558">
          <cell r="A54558">
            <v>0</v>
          </cell>
        </row>
        <row r="54559">
          <cell r="A54559">
            <v>0</v>
          </cell>
        </row>
        <row r="54560">
          <cell r="A54560">
            <v>0</v>
          </cell>
        </row>
        <row r="54561">
          <cell r="A54561">
            <v>0</v>
          </cell>
        </row>
        <row r="54562">
          <cell r="A54562">
            <v>0</v>
          </cell>
        </row>
        <row r="54563">
          <cell r="A54563">
            <v>0</v>
          </cell>
        </row>
        <row r="54564">
          <cell r="A54564">
            <v>0</v>
          </cell>
        </row>
        <row r="54565">
          <cell r="A54565">
            <v>0</v>
          </cell>
        </row>
        <row r="54566">
          <cell r="A54566">
            <v>0</v>
          </cell>
        </row>
        <row r="54567">
          <cell r="A54567">
            <v>0</v>
          </cell>
        </row>
        <row r="54568">
          <cell r="A54568">
            <v>0</v>
          </cell>
        </row>
        <row r="54569">
          <cell r="A54569">
            <v>0</v>
          </cell>
        </row>
        <row r="54570">
          <cell r="A54570">
            <v>0</v>
          </cell>
        </row>
        <row r="54571">
          <cell r="A54571">
            <v>0</v>
          </cell>
        </row>
        <row r="54572">
          <cell r="A54572">
            <v>0</v>
          </cell>
        </row>
        <row r="54573">
          <cell r="A54573">
            <v>0</v>
          </cell>
        </row>
        <row r="54574">
          <cell r="A54574">
            <v>0</v>
          </cell>
        </row>
        <row r="54575">
          <cell r="A54575">
            <v>0</v>
          </cell>
        </row>
        <row r="54576">
          <cell r="A54576">
            <v>0</v>
          </cell>
        </row>
        <row r="54577">
          <cell r="A54577">
            <v>0</v>
          </cell>
        </row>
        <row r="54578">
          <cell r="A54578">
            <v>0</v>
          </cell>
        </row>
        <row r="54579">
          <cell r="A54579">
            <v>0</v>
          </cell>
        </row>
        <row r="54580">
          <cell r="A54580">
            <v>0</v>
          </cell>
        </row>
        <row r="54581">
          <cell r="A54581">
            <v>0</v>
          </cell>
        </row>
        <row r="54582">
          <cell r="A54582">
            <v>0</v>
          </cell>
        </row>
        <row r="54583">
          <cell r="A54583">
            <v>0</v>
          </cell>
        </row>
        <row r="54584">
          <cell r="A54584">
            <v>0</v>
          </cell>
        </row>
        <row r="54585">
          <cell r="A54585">
            <v>0</v>
          </cell>
        </row>
        <row r="54586">
          <cell r="A54586">
            <v>0</v>
          </cell>
        </row>
        <row r="54587">
          <cell r="A54587">
            <v>0</v>
          </cell>
        </row>
        <row r="54588">
          <cell r="A54588">
            <v>0</v>
          </cell>
        </row>
        <row r="54589">
          <cell r="A54589">
            <v>0</v>
          </cell>
        </row>
        <row r="54590">
          <cell r="A54590">
            <v>0</v>
          </cell>
        </row>
        <row r="54591">
          <cell r="A54591">
            <v>0</v>
          </cell>
        </row>
        <row r="54592">
          <cell r="A54592">
            <v>0</v>
          </cell>
        </row>
        <row r="54593">
          <cell r="A54593">
            <v>0</v>
          </cell>
        </row>
        <row r="54594">
          <cell r="A54594">
            <v>0</v>
          </cell>
        </row>
        <row r="54595">
          <cell r="A54595">
            <v>0</v>
          </cell>
        </row>
        <row r="54596">
          <cell r="A54596">
            <v>0</v>
          </cell>
        </row>
        <row r="54597">
          <cell r="A54597">
            <v>0</v>
          </cell>
        </row>
        <row r="54598">
          <cell r="A54598">
            <v>0</v>
          </cell>
        </row>
        <row r="54599">
          <cell r="A54599">
            <v>0</v>
          </cell>
        </row>
        <row r="54600">
          <cell r="A54600">
            <v>0</v>
          </cell>
        </row>
        <row r="54601">
          <cell r="A54601">
            <v>0</v>
          </cell>
        </row>
        <row r="54602">
          <cell r="A54602">
            <v>0</v>
          </cell>
        </row>
        <row r="54603">
          <cell r="A54603">
            <v>0</v>
          </cell>
        </row>
        <row r="54604">
          <cell r="A54604">
            <v>0</v>
          </cell>
        </row>
        <row r="54605">
          <cell r="A54605">
            <v>0</v>
          </cell>
        </row>
        <row r="54606">
          <cell r="A54606">
            <v>0</v>
          </cell>
        </row>
        <row r="54607">
          <cell r="A54607">
            <v>0</v>
          </cell>
        </row>
        <row r="54608">
          <cell r="A54608">
            <v>0</v>
          </cell>
        </row>
        <row r="54609">
          <cell r="A54609">
            <v>0</v>
          </cell>
        </row>
        <row r="54610">
          <cell r="A54610">
            <v>0</v>
          </cell>
        </row>
        <row r="54611">
          <cell r="A54611">
            <v>0</v>
          </cell>
        </row>
        <row r="54612">
          <cell r="A54612">
            <v>0</v>
          </cell>
        </row>
        <row r="54613">
          <cell r="A54613">
            <v>0</v>
          </cell>
        </row>
        <row r="54614">
          <cell r="A54614">
            <v>0</v>
          </cell>
        </row>
        <row r="54615">
          <cell r="A54615">
            <v>0</v>
          </cell>
        </row>
        <row r="54616">
          <cell r="A54616">
            <v>0</v>
          </cell>
        </row>
        <row r="54617">
          <cell r="A54617">
            <v>0</v>
          </cell>
        </row>
        <row r="54618">
          <cell r="A54618">
            <v>0</v>
          </cell>
        </row>
        <row r="54619">
          <cell r="A54619">
            <v>0</v>
          </cell>
        </row>
        <row r="54620">
          <cell r="A54620">
            <v>0</v>
          </cell>
        </row>
        <row r="54621">
          <cell r="A54621">
            <v>0</v>
          </cell>
        </row>
        <row r="54622">
          <cell r="A54622">
            <v>0</v>
          </cell>
        </row>
        <row r="54623">
          <cell r="A54623">
            <v>0</v>
          </cell>
        </row>
        <row r="54624">
          <cell r="A54624">
            <v>0</v>
          </cell>
        </row>
        <row r="54625">
          <cell r="A54625">
            <v>0</v>
          </cell>
        </row>
        <row r="54626">
          <cell r="A54626">
            <v>0</v>
          </cell>
        </row>
        <row r="54627">
          <cell r="A54627">
            <v>0</v>
          </cell>
        </row>
        <row r="54628">
          <cell r="A54628">
            <v>0</v>
          </cell>
        </row>
        <row r="54629">
          <cell r="A54629">
            <v>0</v>
          </cell>
        </row>
        <row r="54630">
          <cell r="A54630">
            <v>0</v>
          </cell>
        </row>
        <row r="54631">
          <cell r="A54631">
            <v>0</v>
          </cell>
        </row>
        <row r="54632">
          <cell r="A54632">
            <v>0</v>
          </cell>
        </row>
        <row r="54633">
          <cell r="A54633">
            <v>0</v>
          </cell>
        </row>
        <row r="54634">
          <cell r="A54634">
            <v>0</v>
          </cell>
        </row>
        <row r="54635">
          <cell r="A54635">
            <v>0</v>
          </cell>
        </row>
        <row r="54636">
          <cell r="A54636">
            <v>0</v>
          </cell>
        </row>
        <row r="54637">
          <cell r="A54637">
            <v>0</v>
          </cell>
        </row>
        <row r="54638">
          <cell r="A54638">
            <v>0</v>
          </cell>
        </row>
        <row r="54639">
          <cell r="A54639">
            <v>0</v>
          </cell>
        </row>
        <row r="54640">
          <cell r="A54640">
            <v>0</v>
          </cell>
        </row>
        <row r="54641">
          <cell r="A54641">
            <v>0</v>
          </cell>
        </row>
        <row r="54642">
          <cell r="A54642">
            <v>0</v>
          </cell>
        </row>
        <row r="54643">
          <cell r="A54643">
            <v>0</v>
          </cell>
        </row>
        <row r="54644">
          <cell r="A54644">
            <v>0</v>
          </cell>
        </row>
        <row r="54645">
          <cell r="A54645">
            <v>0</v>
          </cell>
        </row>
        <row r="54646">
          <cell r="A54646">
            <v>0</v>
          </cell>
        </row>
        <row r="54647">
          <cell r="A54647">
            <v>0</v>
          </cell>
        </row>
        <row r="54648">
          <cell r="A54648">
            <v>0</v>
          </cell>
        </row>
        <row r="54649">
          <cell r="A54649">
            <v>0</v>
          </cell>
        </row>
        <row r="54650">
          <cell r="A54650">
            <v>0</v>
          </cell>
        </row>
        <row r="54651">
          <cell r="A54651">
            <v>0</v>
          </cell>
        </row>
        <row r="54652">
          <cell r="A54652">
            <v>0</v>
          </cell>
        </row>
        <row r="54653">
          <cell r="A54653">
            <v>0</v>
          </cell>
        </row>
        <row r="54654">
          <cell r="A54654">
            <v>0</v>
          </cell>
        </row>
        <row r="54655">
          <cell r="A54655">
            <v>0</v>
          </cell>
        </row>
        <row r="54656">
          <cell r="A54656">
            <v>0</v>
          </cell>
        </row>
        <row r="54657">
          <cell r="A54657">
            <v>0</v>
          </cell>
        </row>
        <row r="54658">
          <cell r="A54658">
            <v>0</v>
          </cell>
        </row>
        <row r="54659">
          <cell r="A54659">
            <v>0</v>
          </cell>
        </row>
        <row r="54660">
          <cell r="A54660">
            <v>0</v>
          </cell>
        </row>
        <row r="54661">
          <cell r="A54661">
            <v>0</v>
          </cell>
        </row>
        <row r="54662">
          <cell r="A54662">
            <v>0</v>
          </cell>
        </row>
        <row r="54663">
          <cell r="A54663">
            <v>0</v>
          </cell>
        </row>
        <row r="54664">
          <cell r="A54664">
            <v>0</v>
          </cell>
        </row>
        <row r="54665">
          <cell r="A54665">
            <v>0</v>
          </cell>
        </row>
        <row r="54666">
          <cell r="A54666">
            <v>0</v>
          </cell>
        </row>
        <row r="54667">
          <cell r="A54667">
            <v>0</v>
          </cell>
        </row>
        <row r="54668">
          <cell r="A54668">
            <v>0</v>
          </cell>
        </row>
        <row r="54669">
          <cell r="A54669">
            <v>0</v>
          </cell>
        </row>
        <row r="54670">
          <cell r="A54670">
            <v>0</v>
          </cell>
        </row>
        <row r="54671">
          <cell r="A54671">
            <v>0</v>
          </cell>
        </row>
        <row r="54672">
          <cell r="A54672">
            <v>0</v>
          </cell>
        </row>
        <row r="54673">
          <cell r="A54673">
            <v>0</v>
          </cell>
        </row>
        <row r="54674">
          <cell r="A54674">
            <v>0</v>
          </cell>
        </row>
        <row r="54675">
          <cell r="A54675">
            <v>0</v>
          </cell>
        </row>
        <row r="54676">
          <cell r="A54676">
            <v>0</v>
          </cell>
        </row>
        <row r="54677">
          <cell r="A54677">
            <v>0</v>
          </cell>
        </row>
        <row r="54678">
          <cell r="A54678">
            <v>0</v>
          </cell>
        </row>
        <row r="54679">
          <cell r="A54679">
            <v>0</v>
          </cell>
        </row>
        <row r="54680">
          <cell r="A54680">
            <v>0</v>
          </cell>
        </row>
        <row r="54681">
          <cell r="A54681">
            <v>0</v>
          </cell>
        </row>
        <row r="54682">
          <cell r="A54682">
            <v>0</v>
          </cell>
        </row>
        <row r="54683">
          <cell r="A54683">
            <v>0</v>
          </cell>
        </row>
        <row r="54684">
          <cell r="A54684">
            <v>0</v>
          </cell>
        </row>
        <row r="54685">
          <cell r="A54685">
            <v>0</v>
          </cell>
        </row>
        <row r="54686">
          <cell r="A54686">
            <v>0</v>
          </cell>
        </row>
        <row r="54687">
          <cell r="A54687">
            <v>0</v>
          </cell>
        </row>
        <row r="54688">
          <cell r="A54688">
            <v>0</v>
          </cell>
        </row>
        <row r="54689">
          <cell r="A54689">
            <v>0</v>
          </cell>
        </row>
        <row r="54690">
          <cell r="A54690">
            <v>0</v>
          </cell>
        </row>
        <row r="54691">
          <cell r="A54691">
            <v>0</v>
          </cell>
        </row>
        <row r="54692">
          <cell r="A54692">
            <v>0</v>
          </cell>
        </row>
        <row r="54693">
          <cell r="A54693">
            <v>0</v>
          </cell>
        </row>
        <row r="54694">
          <cell r="A54694">
            <v>0</v>
          </cell>
        </row>
        <row r="54695">
          <cell r="A54695">
            <v>0</v>
          </cell>
        </row>
        <row r="54696">
          <cell r="A54696">
            <v>0</v>
          </cell>
        </row>
        <row r="54697">
          <cell r="A54697">
            <v>0</v>
          </cell>
        </row>
        <row r="54698">
          <cell r="A54698">
            <v>0</v>
          </cell>
        </row>
        <row r="54699">
          <cell r="A54699">
            <v>0</v>
          </cell>
        </row>
        <row r="54700">
          <cell r="A54700">
            <v>0</v>
          </cell>
        </row>
        <row r="54701">
          <cell r="A54701">
            <v>0</v>
          </cell>
        </row>
        <row r="54702">
          <cell r="A54702">
            <v>0</v>
          </cell>
        </row>
        <row r="54703">
          <cell r="A54703">
            <v>0</v>
          </cell>
        </row>
        <row r="54704">
          <cell r="A54704">
            <v>0</v>
          </cell>
        </row>
        <row r="54705">
          <cell r="A54705">
            <v>0</v>
          </cell>
        </row>
        <row r="54706">
          <cell r="A54706">
            <v>0</v>
          </cell>
        </row>
        <row r="54707">
          <cell r="A54707">
            <v>0</v>
          </cell>
        </row>
        <row r="54708">
          <cell r="A54708">
            <v>0</v>
          </cell>
        </row>
        <row r="54709">
          <cell r="A54709">
            <v>0</v>
          </cell>
        </row>
        <row r="54710">
          <cell r="A54710">
            <v>0</v>
          </cell>
        </row>
        <row r="54711">
          <cell r="A54711">
            <v>0</v>
          </cell>
        </row>
        <row r="54712">
          <cell r="A54712">
            <v>0</v>
          </cell>
        </row>
        <row r="54713">
          <cell r="A54713">
            <v>0</v>
          </cell>
        </row>
        <row r="54714">
          <cell r="A54714">
            <v>0</v>
          </cell>
        </row>
        <row r="54715">
          <cell r="A54715">
            <v>0</v>
          </cell>
        </row>
        <row r="54716">
          <cell r="A54716">
            <v>0</v>
          </cell>
        </row>
        <row r="54717">
          <cell r="A54717">
            <v>0</v>
          </cell>
        </row>
        <row r="54718">
          <cell r="A54718">
            <v>0</v>
          </cell>
        </row>
        <row r="54719">
          <cell r="A54719">
            <v>0</v>
          </cell>
        </row>
        <row r="54720">
          <cell r="A54720">
            <v>0</v>
          </cell>
        </row>
        <row r="54721">
          <cell r="A54721">
            <v>0</v>
          </cell>
        </row>
        <row r="54722">
          <cell r="A54722">
            <v>0</v>
          </cell>
        </row>
        <row r="54723">
          <cell r="A54723">
            <v>0</v>
          </cell>
        </row>
        <row r="54724">
          <cell r="A54724">
            <v>0</v>
          </cell>
        </row>
        <row r="54725">
          <cell r="A54725">
            <v>0</v>
          </cell>
        </row>
        <row r="54726">
          <cell r="A54726">
            <v>0</v>
          </cell>
        </row>
        <row r="54727">
          <cell r="A54727">
            <v>0</v>
          </cell>
        </row>
        <row r="54728">
          <cell r="A54728">
            <v>0</v>
          </cell>
        </row>
        <row r="54729">
          <cell r="A54729">
            <v>0</v>
          </cell>
        </row>
        <row r="54730">
          <cell r="A54730">
            <v>0</v>
          </cell>
        </row>
        <row r="54731">
          <cell r="A54731">
            <v>0</v>
          </cell>
        </row>
        <row r="54732">
          <cell r="A54732">
            <v>0</v>
          </cell>
        </row>
        <row r="54733">
          <cell r="A54733">
            <v>0</v>
          </cell>
        </row>
        <row r="54734">
          <cell r="A54734">
            <v>0</v>
          </cell>
        </row>
        <row r="54735">
          <cell r="A54735">
            <v>0</v>
          </cell>
        </row>
        <row r="54736">
          <cell r="A54736">
            <v>0</v>
          </cell>
        </row>
        <row r="54737">
          <cell r="A54737">
            <v>0</v>
          </cell>
        </row>
        <row r="54738">
          <cell r="A54738">
            <v>0</v>
          </cell>
        </row>
        <row r="54739">
          <cell r="A54739">
            <v>0</v>
          </cell>
        </row>
        <row r="54740">
          <cell r="A54740">
            <v>0</v>
          </cell>
        </row>
        <row r="54741">
          <cell r="A54741">
            <v>0</v>
          </cell>
        </row>
        <row r="54742">
          <cell r="A54742">
            <v>0</v>
          </cell>
        </row>
        <row r="54743">
          <cell r="A54743">
            <v>0</v>
          </cell>
        </row>
        <row r="54744">
          <cell r="A54744">
            <v>0</v>
          </cell>
        </row>
        <row r="54745">
          <cell r="A54745">
            <v>0</v>
          </cell>
        </row>
        <row r="54746">
          <cell r="A54746">
            <v>0</v>
          </cell>
        </row>
        <row r="54747">
          <cell r="A54747">
            <v>0</v>
          </cell>
        </row>
        <row r="54748">
          <cell r="A54748">
            <v>0</v>
          </cell>
        </row>
        <row r="54749">
          <cell r="A54749">
            <v>0</v>
          </cell>
        </row>
        <row r="54750">
          <cell r="A54750">
            <v>0</v>
          </cell>
        </row>
        <row r="54751">
          <cell r="A54751">
            <v>0</v>
          </cell>
        </row>
        <row r="54752">
          <cell r="A54752">
            <v>0</v>
          </cell>
        </row>
        <row r="54753">
          <cell r="A54753">
            <v>0</v>
          </cell>
        </row>
        <row r="54754">
          <cell r="A54754">
            <v>0</v>
          </cell>
        </row>
        <row r="54755">
          <cell r="A54755">
            <v>0</v>
          </cell>
        </row>
        <row r="54756">
          <cell r="A54756">
            <v>0</v>
          </cell>
        </row>
        <row r="54757">
          <cell r="A54757">
            <v>0</v>
          </cell>
        </row>
        <row r="54758">
          <cell r="A54758">
            <v>0</v>
          </cell>
        </row>
        <row r="54759">
          <cell r="A54759">
            <v>0</v>
          </cell>
        </row>
        <row r="54760">
          <cell r="A54760">
            <v>0</v>
          </cell>
        </row>
        <row r="54761">
          <cell r="A54761">
            <v>0</v>
          </cell>
        </row>
        <row r="54762">
          <cell r="A54762">
            <v>0</v>
          </cell>
        </row>
        <row r="54763">
          <cell r="A54763">
            <v>0</v>
          </cell>
        </row>
        <row r="54764">
          <cell r="A54764">
            <v>0</v>
          </cell>
        </row>
        <row r="54765">
          <cell r="A54765">
            <v>0</v>
          </cell>
        </row>
        <row r="54766">
          <cell r="A54766">
            <v>0</v>
          </cell>
        </row>
        <row r="54767">
          <cell r="A54767">
            <v>0</v>
          </cell>
        </row>
        <row r="54768">
          <cell r="A54768">
            <v>0</v>
          </cell>
        </row>
        <row r="54769">
          <cell r="A54769">
            <v>0</v>
          </cell>
        </row>
        <row r="54770">
          <cell r="A54770">
            <v>0</v>
          </cell>
        </row>
        <row r="54771">
          <cell r="A54771">
            <v>0</v>
          </cell>
        </row>
        <row r="54772">
          <cell r="A54772">
            <v>0</v>
          </cell>
        </row>
        <row r="54773">
          <cell r="A54773">
            <v>0</v>
          </cell>
        </row>
        <row r="54774">
          <cell r="A54774">
            <v>0</v>
          </cell>
        </row>
        <row r="54775">
          <cell r="A54775">
            <v>0</v>
          </cell>
        </row>
        <row r="54776">
          <cell r="A54776">
            <v>0</v>
          </cell>
        </row>
        <row r="54777">
          <cell r="A54777">
            <v>0</v>
          </cell>
        </row>
        <row r="54778">
          <cell r="A54778">
            <v>0</v>
          </cell>
        </row>
        <row r="54779">
          <cell r="A54779">
            <v>0</v>
          </cell>
        </row>
        <row r="54780">
          <cell r="A54780">
            <v>0</v>
          </cell>
        </row>
        <row r="54781">
          <cell r="A54781">
            <v>0</v>
          </cell>
        </row>
        <row r="54782">
          <cell r="A54782">
            <v>0</v>
          </cell>
        </row>
        <row r="54783">
          <cell r="A54783">
            <v>0</v>
          </cell>
        </row>
        <row r="54784">
          <cell r="A54784">
            <v>0</v>
          </cell>
        </row>
        <row r="54785">
          <cell r="A54785">
            <v>0</v>
          </cell>
        </row>
        <row r="54786">
          <cell r="A54786">
            <v>0</v>
          </cell>
        </row>
        <row r="54787">
          <cell r="A54787">
            <v>0</v>
          </cell>
        </row>
        <row r="54788">
          <cell r="A54788">
            <v>0</v>
          </cell>
        </row>
        <row r="54789">
          <cell r="A54789">
            <v>0</v>
          </cell>
        </row>
        <row r="54790">
          <cell r="A54790">
            <v>0</v>
          </cell>
        </row>
        <row r="54791">
          <cell r="A54791">
            <v>0</v>
          </cell>
        </row>
        <row r="54792">
          <cell r="A54792">
            <v>0</v>
          </cell>
        </row>
        <row r="54793">
          <cell r="A54793">
            <v>0</v>
          </cell>
        </row>
        <row r="54794">
          <cell r="A54794">
            <v>0</v>
          </cell>
        </row>
        <row r="54795">
          <cell r="A54795">
            <v>0</v>
          </cell>
        </row>
        <row r="54796">
          <cell r="A54796">
            <v>0</v>
          </cell>
        </row>
        <row r="54797">
          <cell r="A54797">
            <v>0</v>
          </cell>
        </row>
        <row r="54798">
          <cell r="A54798">
            <v>0</v>
          </cell>
        </row>
        <row r="54799">
          <cell r="A54799">
            <v>0</v>
          </cell>
        </row>
        <row r="54800">
          <cell r="A54800">
            <v>0</v>
          </cell>
        </row>
        <row r="54801">
          <cell r="A54801">
            <v>0</v>
          </cell>
        </row>
        <row r="54802">
          <cell r="A54802">
            <v>0</v>
          </cell>
        </row>
        <row r="54803">
          <cell r="A54803">
            <v>0</v>
          </cell>
        </row>
        <row r="54804">
          <cell r="A54804">
            <v>0</v>
          </cell>
        </row>
        <row r="54805">
          <cell r="A54805">
            <v>0</v>
          </cell>
        </row>
        <row r="54806">
          <cell r="A54806">
            <v>0</v>
          </cell>
        </row>
        <row r="54807">
          <cell r="A54807">
            <v>0</v>
          </cell>
        </row>
        <row r="54808">
          <cell r="A54808">
            <v>0</v>
          </cell>
        </row>
        <row r="54809">
          <cell r="A54809">
            <v>0</v>
          </cell>
        </row>
        <row r="54810">
          <cell r="A54810">
            <v>0</v>
          </cell>
        </row>
        <row r="54811">
          <cell r="A54811">
            <v>0</v>
          </cell>
        </row>
        <row r="54812">
          <cell r="A54812">
            <v>0</v>
          </cell>
        </row>
        <row r="54813">
          <cell r="A54813">
            <v>0</v>
          </cell>
        </row>
        <row r="54814">
          <cell r="A54814">
            <v>0</v>
          </cell>
        </row>
        <row r="54815">
          <cell r="A54815">
            <v>0</v>
          </cell>
        </row>
        <row r="54816">
          <cell r="A54816">
            <v>0</v>
          </cell>
        </row>
        <row r="54817">
          <cell r="A54817">
            <v>0</v>
          </cell>
        </row>
        <row r="54818">
          <cell r="A54818">
            <v>0</v>
          </cell>
        </row>
        <row r="54819">
          <cell r="A54819">
            <v>0</v>
          </cell>
        </row>
        <row r="54820">
          <cell r="A54820">
            <v>0</v>
          </cell>
        </row>
        <row r="54821">
          <cell r="A54821">
            <v>0</v>
          </cell>
        </row>
        <row r="54822">
          <cell r="A54822">
            <v>0</v>
          </cell>
        </row>
        <row r="54823">
          <cell r="A54823">
            <v>0</v>
          </cell>
        </row>
        <row r="54824">
          <cell r="A54824">
            <v>0</v>
          </cell>
        </row>
        <row r="54825">
          <cell r="A54825">
            <v>0</v>
          </cell>
        </row>
        <row r="54826">
          <cell r="A54826">
            <v>0</v>
          </cell>
        </row>
        <row r="54827">
          <cell r="A54827">
            <v>0</v>
          </cell>
        </row>
        <row r="54828">
          <cell r="A54828">
            <v>0</v>
          </cell>
        </row>
        <row r="54829">
          <cell r="A54829">
            <v>0</v>
          </cell>
        </row>
        <row r="54830">
          <cell r="A54830">
            <v>0</v>
          </cell>
        </row>
        <row r="54831">
          <cell r="A54831">
            <v>0</v>
          </cell>
        </row>
        <row r="54832">
          <cell r="A54832">
            <v>0</v>
          </cell>
        </row>
        <row r="54833">
          <cell r="A54833">
            <v>0</v>
          </cell>
        </row>
        <row r="54834">
          <cell r="A54834">
            <v>0</v>
          </cell>
        </row>
        <row r="54835">
          <cell r="A54835">
            <v>0</v>
          </cell>
        </row>
        <row r="54836">
          <cell r="A54836">
            <v>0</v>
          </cell>
        </row>
        <row r="54837">
          <cell r="A54837">
            <v>0</v>
          </cell>
        </row>
        <row r="54838">
          <cell r="A54838">
            <v>0</v>
          </cell>
        </row>
        <row r="54839">
          <cell r="A54839">
            <v>0</v>
          </cell>
        </row>
        <row r="54840">
          <cell r="A54840">
            <v>0</v>
          </cell>
        </row>
        <row r="54841">
          <cell r="A54841">
            <v>0</v>
          </cell>
        </row>
        <row r="54842">
          <cell r="A54842">
            <v>0</v>
          </cell>
        </row>
        <row r="54843">
          <cell r="A54843">
            <v>0</v>
          </cell>
        </row>
        <row r="54844">
          <cell r="A54844">
            <v>0</v>
          </cell>
        </row>
        <row r="54845">
          <cell r="A54845">
            <v>0</v>
          </cell>
        </row>
        <row r="54846">
          <cell r="A54846">
            <v>0</v>
          </cell>
        </row>
        <row r="54847">
          <cell r="A54847">
            <v>0</v>
          </cell>
        </row>
        <row r="54848">
          <cell r="A54848">
            <v>0</v>
          </cell>
        </row>
        <row r="54849">
          <cell r="A54849">
            <v>0</v>
          </cell>
        </row>
        <row r="54850">
          <cell r="A54850">
            <v>0</v>
          </cell>
        </row>
        <row r="54851">
          <cell r="A54851">
            <v>0</v>
          </cell>
        </row>
        <row r="54852">
          <cell r="A54852">
            <v>0</v>
          </cell>
        </row>
        <row r="54853">
          <cell r="A54853">
            <v>0</v>
          </cell>
        </row>
        <row r="54854">
          <cell r="A54854">
            <v>0</v>
          </cell>
        </row>
        <row r="54855">
          <cell r="A54855">
            <v>0</v>
          </cell>
        </row>
        <row r="54856">
          <cell r="A54856">
            <v>0</v>
          </cell>
        </row>
        <row r="54857">
          <cell r="A54857">
            <v>0</v>
          </cell>
        </row>
        <row r="54858">
          <cell r="A54858">
            <v>0</v>
          </cell>
        </row>
        <row r="54859">
          <cell r="A54859">
            <v>0</v>
          </cell>
        </row>
        <row r="54860">
          <cell r="A54860">
            <v>0</v>
          </cell>
        </row>
        <row r="54861">
          <cell r="A54861">
            <v>0</v>
          </cell>
        </row>
        <row r="54862">
          <cell r="A54862">
            <v>0</v>
          </cell>
        </row>
        <row r="54863">
          <cell r="A54863">
            <v>0</v>
          </cell>
        </row>
        <row r="54864">
          <cell r="A54864">
            <v>0</v>
          </cell>
        </row>
        <row r="54865">
          <cell r="A54865">
            <v>0</v>
          </cell>
        </row>
        <row r="54866">
          <cell r="A54866">
            <v>0</v>
          </cell>
        </row>
        <row r="54867">
          <cell r="A54867">
            <v>0</v>
          </cell>
        </row>
        <row r="54868">
          <cell r="A54868">
            <v>0</v>
          </cell>
        </row>
        <row r="54869">
          <cell r="A54869">
            <v>0</v>
          </cell>
        </row>
        <row r="54870">
          <cell r="A54870">
            <v>0</v>
          </cell>
        </row>
        <row r="54871">
          <cell r="A54871">
            <v>0</v>
          </cell>
        </row>
        <row r="54872">
          <cell r="A54872">
            <v>0</v>
          </cell>
        </row>
        <row r="54873">
          <cell r="A54873">
            <v>0</v>
          </cell>
        </row>
        <row r="54874">
          <cell r="A54874">
            <v>0</v>
          </cell>
        </row>
        <row r="54875">
          <cell r="A54875">
            <v>0</v>
          </cell>
        </row>
        <row r="54876">
          <cell r="A54876">
            <v>0</v>
          </cell>
        </row>
        <row r="54877">
          <cell r="A54877">
            <v>0</v>
          </cell>
        </row>
        <row r="54878">
          <cell r="A54878">
            <v>0</v>
          </cell>
        </row>
        <row r="54879">
          <cell r="A54879">
            <v>0</v>
          </cell>
        </row>
        <row r="54880">
          <cell r="A54880">
            <v>0</v>
          </cell>
        </row>
        <row r="54881">
          <cell r="A54881">
            <v>0</v>
          </cell>
        </row>
        <row r="54882">
          <cell r="A54882">
            <v>0</v>
          </cell>
        </row>
        <row r="54883">
          <cell r="A54883">
            <v>0</v>
          </cell>
        </row>
        <row r="54884">
          <cell r="A54884">
            <v>0</v>
          </cell>
        </row>
        <row r="54885">
          <cell r="A54885">
            <v>0</v>
          </cell>
        </row>
        <row r="54886">
          <cell r="A54886">
            <v>0</v>
          </cell>
        </row>
        <row r="54887">
          <cell r="A54887">
            <v>0</v>
          </cell>
        </row>
        <row r="54888">
          <cell r="A54888">
            <v>0</v>
          </cell>
        </row>
        <row r="54889">
          <cell r="A54889">
            <v>0</v>
          </cell>
        </row>
        <row r="54890">
          <cell r="A54890">
            <v>0</v>
          </cell>
        </row>
        <row r="54891">
          <cell r="A54891">
            <v>0</v>
          </cell>
        </row>
        <row r="54892">
          <cell r="A54892">
            <v>0</v>
          </cell>
        </row>
        <row r="54893">
          <cell r="A54893">
            <v>0</v>
          </cell>
        </row>
        <row r="54894">
          <cell r="A54894">
            <v>0</v>
          </cell>
        </row>
        <row r="54895">
          <cell r="A54895">
            <v>0</v>
          </cell>
        </row>
        <row r="54896">
          <cell r="A54896">
            <v>0</v>
          </cell>
        </row>
        <row r="54897">
          <cell r="A54897">
            <v>0</v>
          </cell>
        </row>
        <row r="54898">
          <cell r="A54898">
            <v>0</v>
          </cell>
        </row>
        <row r="54899">
          <cell r="A54899">
            <v>0</v>
          </cell>
        </row>
        <row r="54900">
          <cell r="A54900">
            <v>0</v>
          </cell>
        </row>
        <row r="54901">
          <cell r="A54901">
            <v>0</v>
          </cell>
        </row>
        <row r="54902">
          <cell r="A54902">
            <v>0</v>
          </cell>
        </row>
        <row r="54903">
          <cell r="A54903">
            <v>0</v>
          </cell>
        </row>
        <row r="54904">
          <cell r="A54904">
            <v>0</v>
          </cell>
        </row>
        <row r="54905">
          <cell r="A54905">
            <v>0</v>
          </cell>
        </row>
        <row r="54906">
          <cell r="A54906">
            <v>0</v>
          </cell>
        </row>
        <row r="54907">
          <cell r="A54907">
            <v>0</v>
          </cell>
        </row>
        <row r="54908">
          <cell r="A54908">
            <v>0</v>
          </cell>
        </row>
        <row r="54909">
          <cell r="A54909">
            <v>0</v>
          </cell>
        </row>
        <row r="54910">
          <cell r="A54910">
            <v>0</v>
          </cell>
        </row>
        <row r="54911">
          <cell r="A54911">
            <v>0</v>
          </cell>
        </row>
        <row r="54912">
          <cell r="A54912">
            <v>0</v>
          </cell>
        </row>
        <row r="54913">
          <cell r="A54913">
            <v>0</v>
          </cell>
        </row>
        <row r="54914">
          <cell r="A54914">
            <v>0</v>
          </cell>
        </row>
        <row r="54915">
          <cell r="A54915">
            <v>0</v>
          </cell>
        </row>
        <row r="54916">
          <cell r="A54916">
            <v>0</v>
          </cell>
        </row>
        <row r="54917">
          <cell r="A54917">
            <v>0</v>
          </cell>
        </row>
        <row r="54918">
          <cell r="A54918">
            <v>0</v>
          </cell>
        </row>
        <row r="54919">
          <cell r="A54919">
            <v>0</v>
          </cell>
        </row>
        <row r="54920">
          <cell r="A54920">
            <v>0</v>
          </cell>
        </row>
        <row r="54921">
          <cell r="A54921">
            <v>0</v>
          </cell>
        </row>
        <row r="54922">
          <cell r="A54922">
            <v>0</v>
          </cell>
        </row>
        <row r="54923">
          <cell r="A54923">
            <v>0</v>
          </cell>
        </row>
        <row r="54924">
          <cell r="A54924">
            <v>0</v>
          </cell>
        </row>
        <row r="54925">
          <cell r="A54925">
            <v>0</v>
          </cell>
        </row>
        <row r="54926">
          <cell r="A54926">
            <v>0</v>
          </cell>
        </row>
        <row r="54927">
          <cell r="A54927">
            <v>0</v>
          </cell>
        </row>
        <row r="54928">
          <cell r="A54928">
            <v>0</v>
          </cell>
        </row>
        <row r="54929">
          <cell r="A54929">
            <v>0</v>
          </cell>
        </row>
        <row r="54930">
          <cell r="A54930">
            <v>0</v>
          </cell>
        </row>
        <row r="54931">
          <cell r="A54931">
            <v>0</v>
          </cell>
        </row>
        <row r="54932">
          <cell r="A54932">
            <v>0</v>
          </cell>
        </row>
        <row r="54933">
          <cell r="A54933">
            <v>0</v>
          </cell>
        </row>
        <row r="54934">
          <cell r="A54934">
            <v>0</v>
          </cell>
        </row>
        <row r="54935">
          <cell r="A54935">
            <v>0</v>
          </cell>
        </row>
        <row r="54936">
          <cell r="A54936">
            <v>0</v>
          </cell>
        </row>
        <row r="54937">
          <cell r="A54937">
            <v>0</v>
          </cell>
        </row>
        <row r="54938">
          <cell r="A54938">
            <v>0</v>
          </cell>
        </row>
        <row r="54939">
          <cell r="A54939">
            <v>0</v>
          </cell>
        </row>
        <row r="54940">
          <cell r="A54940">
            <v>0</v>
          </cell>
        </row>
        <row r="54941">
          <cell r="A54941">
            <v>0</v>
          </cell>
        </row>
        <row r="54942">
          <cell r="A54942">
            <v>0</v>
          </cell>
        </row>
        <row r="54943">
          <cell r="A54943">
            <v>0</v>
          </cell>
        </row>
        <row r="54944">
          <cell r="A54944">
            <v>0</v>
          </cell>
        </row>
        <row r="54945">
          <cell r="A54945">
            <v>0</v>
          </cell>
        </row>
        <row r="54946">
          <cell r="A54946">
            <v>0</v>
          </cell>
        </row>
        <row r="54947">
          <cell r="A54947">
            <v>0</v>
          </cell>
        </row>
        <row r="54948">
          <cell r="A54948">
            <v>0</v>
          </cell>
        </row>
        <row r="54949">
          <cell r="A54949">
            <v>0</v>
          </cell>
        </row>
        <row r="54950">
          <cell r="A54950">
            <v>0</v>
          </cell>
        </row>
        <row r="54951">
          <cell r="A54951">
            <v>0</v>
          </cell>
        </row>
        <row r="54952">
          <cell r="A54952">
            <v>0</v>
          </cell>
        </row>
        <row r="54953">
          <cell r="A54953">
            <v>0</v>
          </cell>
        </row>
        <row r="54954">
          <cell r="A54954">
            <v>0</v>
          </cell>
        </row>
        <row r="54955">
          <cell r="A54955">
            <v>0</v>
          </cell>
        </row>
        <row r="54956">
          <cell r="A54956">
            <v>0</v>
          </cell>
        </row>
        <row r="54957">
          <cell r="A54957">
            <v>0</v>
          </cell>
        </row>
        <row r="54958">
          <cell r="A54958">
            <v>0</v>
          </cell>
        </row>
        <row r="54959">
          <cell r="A54959">
            <v>0</v>
          </cell>
        </row>
        <row r="54960">
          <cell r="A54960">
            <v>0</v>
          </cell>
        </row>
        <row r="54961">
          <cell r="A54961">
            <v>0</v>
          </cell>
        </row>
        <row r="54962">
          <cell r="A54962">
            <v>0</v>
          </cell>
        </row>
        <row r="54963">
          <cell r="A54963">
            <v>0</v>
          </cell>
        </row>
        <row r="54964">
          <cell r="A54964">
            <v>0</v>
          </cell>
        </row>
        <row r="54965">
          <cell r="A54965">
            <v>0</v>
          </cell>
        </row>
        <row r="54966">
          <cell r="A54966">
            <v>0</v>
          </cell>
        </row>
        <row r="54967">
          <cell r="A54967">
            <v>0</v>
          </cell>
        </row>
        <row r="54968">
          <cell r="A54968">
            <v>0</v>
          </cell>
        </row>
        <row r="54969">
          <cell r="A54969">
            <v>0</v>
          </cell>
        </row>
        <row r="54970">
          <cell r="A54970">
            <v>0</v>
          </cell>
        </row>
        <row r="54971">
          <cell r="A54971">
            <v>0</v>
          </cell>
        </row>
        <row r="54972">
          <cell r="A54972">
            <v>0</v>
          </cell>
        </row>
        <row r="54973">
          <cell r="A54973">
            <v>0</v>
          </cell>
        </row>
        <row r="54974">
          <cell r="A54974">
            <v>0</v>
          </cell>
        </row>
        <row r="54975">
          <cell r="A54975">
            <v>0</v>
          </cell>
        </row>
        <row r="54976">
          <cell r="A54976">
            <v>0</v>
          </cell>
        </row>
        <row r="54977">
          <cell r="A54977">
            <v>0</v>
          </cell>
        </row>
        <row r="54978">
          <cell r="A54978">
            <v>0</v>
          </cell>
        </row>
        <row r="54979">
          <cell r="A54979">
            <v>0</v>
          </cell>
        </row>
        <row r="54980">
          <cell r="A54980">
            <v>0</v>
          </cell>
        </row>
        <row r="54981">
          <cell r="A54981">
            <v>0</v>
          </cell>
        </row>
        <row r="54982">
          <cell r="A54982">
            <v>0</v>
          </cell>
        </row>
        <row r="54983">
          <cell r="A54983">
            <v>0</v>
          </cell>
        </row>
        <row r="54984">
          <cell r="A54984">
            <v>0</v>
          </cell>
        </row>
        <row r="54985">
          <cell r="A54985">
            <v>0</v>
          </cell>
        </row>
        <row r="54986">
          <cell r="A54986">
            <v>0</v>
          </cell>
        </row>
        <row r="54987">
          <cell r="A54987">
            <v>0</v>
          </cell>
        </row>
        <row r="54988">
          <cell r="A54988">
            <v>0</v>
          </cell>
        </row>
        <row r="54989">
          <cell r="A54989">
            <v>0</v>
          </cell>
        </row>
        <row r="54990">
          <cell r="A54990">
            <v>0</v>
          </cell>
        </row>
        <row r="54991">
          <cell r="A54991">
            <v>0</v>
          </cell>
        </row>
        <row r="54992">
          <cell r="A54992">
            <v>0</v>
          </cell>
        </row>
        <row r="54993">
          <cell r="A54993">
            <v>0</v>
          </cell>
        </row>
        <row r="54994">
          <cell r="A54994">
            <v>0</v>
          </cell>
        </row>
        <row r="54995">
          <cell r="A54995">
            <v>0</v>
          </cell>
        </row>
        <row r="54996">
          <cell r="A54996">
            <v>0</v>
          </cell>
        </row>
        <row r="54997">
          <cell r="A54997">
            <v>0</v>
          </cell>
        </row>
        <row r="54998">
          <cell r="A54998">
            <v>0</v>
          </cell>
        </row>
        <row r="54999">
          <cell r="A54999">
            <v>0</v>
          </cell>
        </row>
        <row r="55000">
          <cell r="A55000">
            <v>0</v>
          </cell>
        </row>
        <row r="55001">
          <cell r="A55001">
            <v>0</v>
          </cell>
        </row>
        <row r="55002">
          <cell r="A55002">
            <v>0</v>
          </cell>
        </row>
        <row r="55003">
          <cell r="A55003">
            <v>0</v>
          </cell>
        </row>
        <row r="55004">
          <cell r="A55004">
            <v>0</v>
          </cell>
        </row>
        <row r="55005">
          <cell r="A55005">
            <v>0</v>
          </cell>
        </row>
        <row r="55006">
          <cell r="A55006">
            <v>0</v>
          </cell>
        </row>
        <row r="55007">
          <cell r="A55007">
            <v>0</v>
          </cell>
        </row>
        <row r="55008">
          <cell r="A55008">
            <v>0</v>
          </cell>
        </row>
        <row r="55009">
          <cell r="A55009">
            <v>0</v>
          </cell>
        </row>
        <row r="55010">
          <cell r="A55010">
            <v>0</v>
          </cell>
        </row>
        <row r="55011">
          <cell r="A55011">
            <v>0</v>
          </cell>
        </row>
        <row r="55012">
          <cell r="A55012">
            <v>0</v>
          </cell>
        </row>
        <row r="55013">
          <cell r="A55013">
            <v>0</v>
          </cell>
        </row>
        <row r="55014">
          <cell r="A55014">
            <v>0</v>
          </cell>
        </row>
        <row r="55015">
          <cell r="A55015">
            <v>0</v>
          </cell>
        </row>
        <row r="55016">
          <cell r="A55016">
            <v>0</v>
          </cell>
        </row>
        <row r="55017">
          <cell r="A55017">
            <v>0</v>
          </cell>
        </row>
        <row r="55018">
          <cell r="A55018">
            <v>0</v>
          </cell>
        </row>
        <row r="55019">
          <cell r="A55019">
            <v>0</v>
          </cell>
        </row>
        <row r="55020">
          <cell r="A55020">
            <v>0</v>
          </cell>
        </row>
        <row r="55021">
          <cell r="A55021">
            <v>0</v>
          </cell>
        </row>
        <row r="55022">
          <cell r="A55022">
            <v>0</v>
          </cell>
        </row>
        <row r="55023">
          <cell r="A55023">
            <v>0</v>
          </cell>
        </row>
        <row r="55024">
          <cell r="A55024">
            <v>0</v>
          </cell>
        </row>
        <row r="55025">
          <cell r="A55025">
            <v>0</v>
          </cell>
        </row>
        <row r="55026">
          <cell r="A55026">
            <v>0</v>
          </cell>
        </row>
        <row r="55027">
          <cell r="A55027">
            <v>0</v>
          </cell>
        </row>
        <row r="55028">
          <cell r="A55028">
            <v>0</v>
          </cell>
        </row>
        <row r="55029">
          <cell r="A55029">
            <v>0</v>
          </cell>
        </row>
        <row r="55030">
          <cell r="A55030">
            <v>0</v>
          </cell>
        </row>
        <row r="55031">
          <cell r="A55031">
            <v>0</v>
          </cell>
        </row>
        <row r="55032">
          <cell r="A55032">
            <v>0</v>
          </cell>
        </row>
        <row r="55033">
          <cell r="A55033">
            <v>0</v>
          </cell>
        </row>
        <row r="55034">
          <cell r="A55034">
            <v>0</v>
          </cell>
        </row>
        <row r="55035">
          <cell r="A55035">
            <v>0</v>
          </cell>
        </row>
        <row r="55036">
          <cell r="A55036">
            <v>0</v>
          </cell>
        </row>
        <row r="55037">
          <cell r="A55037">
            <v>0</v>
          </cell>
        </row>
        <row r="55038">
          <cell r="A55038">
            <v>0</v>
          </cell>
        </row>
        <row r="55039">
          <cell r="A55039">
            <v>0</v>
          </cell>
        </row>
        <row r="55040">
          <cell r="A55040">
            <v>0</v>
          </cell>
        </row>
        <row r="55041">
          <cell r="A55041">
            <v>0</v>
          </cell>
        </row>
        <row r="55042">
          <cell r="A55042">
            <v>0</v>
          </cell>
        </row>
        <row r="55043">
          <cell r="A55043">
            <v>0</v>
          </cell>
        </row>
        <row r="55044">
          <cell r="A55044">
            <v>0</v>
          </cell>
        </row>
        <row r="55045">
          <cell r="A55045">
            <v>0</v>
          </cell>
        </row>
        <row r="55046">
          <cell r="A55046">
            <v>0</v>
          </cell>
        </row>
        <row r="55047">
          <cell r="A55047">
            <v>0</v>
          </cell>
        </row>
        <row r="55048">
          <cell r="A55048">
            <v>0</v>
          </cell>
        </row>
        <row r="55049">
          <cell r="A55049">
            <v>0</v>
          </cell>
        </row>
        <row r="55050">
          <cell r="A55050">
            <v>0</v>
          </cell>
        </row>
        <row r="55051">
          <cell r="A55051">
            <v>0</v>
          </cell>
        </row>
        <row r="55052">
          <cell r="A55052">
            <v>0</v>
          </cell>
        </row>
        <row r="55053">
          <cell r="A55053">
            <v>0</v>
          </cell>
        </row>
        <row r="55054">
          <cell r="A55054">
            <v>0</v>
          </cell>
        </row>
        <row r="55055">
          <cell r="A55055">
            <v>0</v>
          </cell>
        </row>
        <row r="55056">
          <cell r="A55056">
            <v>0</v>
          </cell>
        </row>
        <row r="55057">
          <cell r="A55057">
            <v>0</v>
          </cell>
        </row>
        <row r="55058">
          <cell r="A55058">
            <v>0</v>
          </cell>
        </row>
        <row r="55059">
          <cell r="A55059">
            <v>0</v>
          </cell>
        </row>
        <row r="55060">
          <cell r="A55060">
            <v>0</v>
          </cell>
        </row>
        <row r="55061">
          <cell r="A55061">
            <v>0</v>
          </cell>
        </row>
        <row r="55062">
          <cell r="A55062">
            <v>0</v>
          </cell>
        </row>
        <row r="55063">
          <cell r="A55063">
            <v>0</v>
          </cell>
        </row>
        <row r="55064">
          <cell r="A55064">
            <v>0</v>
          </cell>
        </row>
        <row r="55065">
          <cell r="A55065">
            <v>0</v>
          </cell>
        </row>
        <row r="55066">
          <cell r="A55066">
            <v>0</v>
          </cell>
        </row>
        <row r="55067">
          <cell r="A55067">
            <v>0</v>
          </cell>
        </row>
        <row r="55068">
          <cell r="A55068">
            <v>0</v>
          </cell>
        </row>
        <row r="55069">
          <cell r="A55069">
            <v>0</v>
          </cell>
        </row>
        <row r="55070">
          <cell r="A55070">
            <v>0</v>
          </cell>
        </row>
        <row r="55071">
          <cell r="A55071">
            <v>0</v>
          </cell>
        </row>
        <row r="55072">
          <cell r="A55072">
            <v>0</v>
          </cell>
        </row>
        <row r="55073">
          <cell r="A55073">
            <v>0</v>
          </cell>
        </row>
        <row r="55074">
          <cell r="A55074">
            <v>0</v>
          </cell>
        </row>
        <row r="55075">
          <cell r="A55075">
            <v>0</v>
          </cell>
        </row>
        <row r="55076">
          <cell r="A55076">
            <v>0</v>
          </cell>
        </row>
        <row r="55077">
          <cell r="A55077">
            <v>0</v>
          </cell>
        </row>
        <row r="55078">
          <cell r="A55078">
            <v>0</v>
          </cell>
        </row>
        <row r="55079">
          <cell r="A55079">
            <v>0</v>
          </cell>
        </row>
        <row r="55080">
          <cell r="A55080">
            <v>0</v>
          </cell>
        </row>
        <row r="55081">
          <cell r="A55081">
            <v>0</v>
          </cell>
        </row>
        <row r="55082">
          <cell r="A55082">
            <v>0</v>
          </cell>
        </row>
        <row r="55083">
          <cell r="A55083">
            <v>0</v>
          </cell>
        </row>
        <row r="55084">
          <cell r="A55084">
            <v>0</v>
          </cell>
        </row>
        <row r="55085">
          <cell r="A55085">
            <v>0</v>
          </cell>
        </row>
        <row r="55086">
          <cell r="A55086">
            <v>0</v>
          </cell>
        </row>
        <row r="55087">
          <cell r="A55087">
            <v>0</v>
          </cell>
        </row>
        <row r="55088">
          <cell r="A55088">
            <v>0</v>
          </cell>
        </row>
        <row r="55089">
          <cell r="A55089">
            <v>0</v>
          </cell>
        </row>
        <row r="55090">
          <cell r="A55090">
            <v>0</v>
          </cell>
        </row>
        <row r="55091">
          <cell r="A55091">
            <v>0</v>
          </cell>
        </row>
        <row r="55092">
          <cell r="A55092">
            <v>0</v>
          </cell>
        </row>
        <row r="55093">
          <cell r="A55093">
            <v>0</v>
          </cell>
        </row>
        <row r="55094">
          <cell r="A55094">
            <v>0</v>
          </cell>
        </row>
        <row r="55095">
          <cell r="A55095">
            <v>0</v>
          </cell>
        </row>
        <row r="55096">
          <cell r="A55096">
            <v>0</v>
          </cell>
        </row>
        <row r="55097">
          <cell r="A55097">
            <v>0</v>
          </cell>
        </row>
        <row r="55098">
          <cell r="A55098">
            <v>0</v>
          </cell>
        </row>
        <row r="55099">
          <cell r="A55099">
            <v>0</v>
          </cell>
        </row>
        <row r="55100">
          <cell r="A55100">
            <v>0</v>
          </cell>
        </row>
        <row r="55101">
          <cell r="A55101">
            <v>0</v>
          </cell>
        </row>
        <row r="55102">
          <cell r="A55102">
            <v>0</v>
          </cell>
        </row>
        <row r="55103">
          <cell r="A55103">
            <v>0</v>
          </cell>
        </row>
        <row r="55104">
          <cell r="A55104">
            <v>0</v>
          </cell>
        </row>
        <row r="55105">
          <cell r="A55105">
            <v>0</v>
          </cell>
        </row>
        <row r="55106">
          <cell r="A55106">
            <v>0</v>
          </cell>
        </row>
        <row r="55107">
          <cell r="A55107">
            <v>0</v>
          </cell>
        </row>
        <row r="55108">
          <cell r="A55108">
            <v>0</v>
          </cell>
        </row>
        <row r="55109">
          <cell r="A55109">
            <v>0</v>
          </cell>
        </row>
        <row r="55110">
          <cell r="A55110">
            <v>0</v>
          </cell>
        </row>
        <row r="55111">
          <cell r="A55111">
            <v>0</v>
          </cell>
        </row>
        <row r="55112">
          <cell r="A55112">
            <v>0</v>
          </cell>
        </row>
        <row r="55113">
          <cell r="A55113">
            <v>0</v>
          </cell>
        </row>
        <row r="55114">
          <cell r="A55114">
            <v>0</v>
          </cell>
        </row>
        <row r="55115">
          <cell r="A55115">
            <v>0</v>
          </cell>
        </row>
        <row r="55116">
          <cell r="A55116">
            <v>0</v>
          </cell>
        </row>
        <row r="55117">
          <cell r="A55117">
            <v>0</v>
          </cell>
        </row>
        <row r="55118">
          <cell r="A55118">
            <v>0</v>
          </cell>
        </row>
        <row r="55119">
          <cell r="A55119">
            <v>0</v>
          </cell>
        </row>
        <row r="55120">
          <cell r="A55120">
            <v>0</v>
          </cell>
        </row>
        <row r="55121">
          <cell r="A55121">
            <v>0</v>
          </cell>
        </row>
        <row r="55122">
          <cell r="A55122">
            <v>0</v>
          </cell>
        </row>
        <row r="55123">
          <cell r="A55123">
            <v>0</v>
          </cell>
        </row>
        <row r="55124">
          <cell r="A55124">
            <v>0</v>
          </cell>
        </row>
        <row r="55125">
          <cell r="A55125">
            <v>0</v>
          </cell>
        </row>
        <row r="55126">
          <cell r="A55126">
            <v>0</v>
          </cell>
        </row>
        <row r="55127">
          <cell r="A55127">
            <v>0</v>
          </cell>
        </row>
        <row r="55128">
          <cell r="A55128">
            <v>0</v>
          </cell>
        </row>
        <row r="55129">
          <cell r="A55129">
            <v>0</v>
          </cell>
        </row>
        <row r="55130">
          <cell r="A55130">
            <v>0</v>
          </cell>
        </row>
        <row r="55131">
          <cell r="A55131">
            <v>0</v>
          </cell>
        </row>
        <row r="55132">
          <cell r="A55132">
            <v>0</v>
          </cell>
        </row>
        <row r="55133">
          <cell r="A55133">
            <v>0</v>
          </cell>
        </row>
        <row r="55134">
          <cell r="A55134">
            <v>0</v>
          </cell>
        </row>
        <row r="55135">
          <cell r="A55135">
            <v>0</v>
          </cell>
        </row>
        <row r="55136">
          <cell r="A55136">
            <v>0</v>
          </cell>
        </row>
        <row r="55137">
          <cell r="A55137">
            <v>0</v>
          </cell>
        </row>
        <row r="55138">
          <cell r="A55138">
            <v>0</v>
          </cell>
        </row>
        <row r="55139">
          <cell r="A55139">
            <v>0</v>
          </cell>
        </row>
        <row r="55140">
          <cell r="A55140">
            <v>0</v>
          </cell>
        </row>
        <row r="55141">
          <cell r="A55141">
            <v>0</v>
          </cell>
        </row>
        <row r="55142">
          <cell r="A55142">
            <v>0</v>
          </cell>
        </row>
        <row r="55143">
          <cell r="A55143">
            <v>0</v>
          </cell>
        </row>
        <row r="55144">
          <cell r="A55144">
            <v>0</v>
          </cell>
        </row>
        <row r="55145">
          <cell r="A55145">
            <v>0</v>
          </cell>
        </row>
        <row r="55146">
          <cell r="A55146">
            <v>0</v>
          </cell>
        </row>
        <row r="55147">
          <cell r="A55147">
            <v>0</v>
          </cell>
        </row>
        <row r="55148">
          <cell r="A55148">
            <v>0</v>
          </cell>
        </row>
        <row r="55149">
          <cell r="A55149">
            <v>0</v>
          </cell>
        </row>
        <row r="55150">
          <cell r="A55150">
            <v>0</v>
          </cell>
        </row>
        <row r="55151">
          <cell r="A55151">
            <v>0</v>
          </cell>
        </row>
        <row r="55152">
          <cell r="A55152">
            <v>0</v>
          </cell>
        </row>
        <row r="55153">
          <cell r="A55153">
            <v>0</v>
          </cell>
        </row>
        <row r="55154">
          <cell r="A55154">
            <v>0</v>
          </cell>
        </row>
        <row r="55155">
          <cell r="A55155">
            <v>0</v>
          </cell>
        </row>
        <row r="55156">
          <cell r="A55156">
            <v>0</v>
          </cell>
        </row>
        <row r="55157">
          <cell r="A55157">
            <v>0</v>
          </cell>
        </row>
        <row r="55158">
          <cell r="A55158">
            <v>0</v>
          </cell>
        </row>
        <row r="55159">
          <cell r="A55159">
            <v>0</v>
          </cell>
        </row>
        <row r="55160">
          <cell r="A55160">
            <v>0</v>
          </cell>
        </row>
        <row r="55161">
          <cell r="A55161">
            <v>0</v>
          </cell>
        </row>
        <row r="55162">
          <cell r="A55162">
            <v>0</v>
          </cell>
        </row>
        <row r="55163">
          <cell r="A55163">
            <v>0</v>
          </cell>
        </row>
        <row r="55164">
          <cell r="A55164">
            <v>0</v>
          </cell>
        </row>
        <row r="55165">
          <cell r="A55165">
            <v>0</v>
          </cell>
        </row>
        <row r="55166">
          <cell r="A55166">
            <v>0</v>
          </cell>
        </row>
        <row r="55167">
          <cell r="A55167">
            <v>0</v>
          </cell>
        </row>
        <row r="55168">
          <cell r="A55168">
            <v>0</v>
          </cell>
        </row>
        <row r="55169">
          <cell r="A55169">
            <v>0</v>
          </cell>
        </row>
        <row r="55170">
          <cell r="A55170">
            <v>0</v>
          </cell>
        </row>
        <row r="55171">
          <cell r="A55171">
            <v>0</v>
          </cell>
        </row>
        <row r="55172">
          <cell r="A55172">
            <v>0</v>
          </cell>
        </row>
        <row r="55173">
          <cell r="A55173">
            <v>0</v>
          </cell>
        </row>
        <row r="55174">
          <cell r="A55174">
            <v>0</v>
          </cell>
        </row>
        <row r="55175">
          <cell r="A55175">
            <v>0</v>
          </cell>
        </row>
        <row r="55176">
          <cell r="A55176">
            <v>0</v>
          </cell>
        </row>
        <row r="55177">
          <cell r="A55177">
            <v>0</v>
          </cell>
        </row>
        <row r="55178">
          <cell r="A55178">
            <v>0</v>
          </cell>
        </row>
        <row r="55179">
          <cell r="A55179">
            <v>0</v>
          </cell>
        </row>
        <row r="55180">
          <cell r="A55180">
            <v>0</v>
          </cell>
        </row>
        <row r="55181">
          <cell r="A55181">
            <v>0</v>
          </cell>
        </row>
        <row r="55182">
          <cell r="A55182">
            <v>0</v>
          </cell>
        </row>
        <row r="55183">
          <cell r="A55183">
            <v>0</v>
          </cell>
        </row>
        <row r="55184">
          <cell r="A55184">
            <v>0</v>
          </cell>
        </row>
        <row r="55185">
          <cell r="A55185">
            <v>0</v>
          </cell>
        </row>
        <row r="55186">
          <cell r="A55186">
            <v>0</v>
          </cell>
        </row>
        <row r="55187">
          <cell r="A55187">
            <v>0</v>
          </cell>
        </row>
        <row r="55188">
          <cell r="A55188">
            <v>0</v>
          </cell>
        </row>
        <row r="55189">
          <cell r="A55189">
            <v>0</v>
          </cell>
        </row>
        <row r="55190">
          <cell r="A55190">
            <v>0</v>
          </cell>
        </row>
        <row r="55191">
          <cell r="A55191">
            <v>0</v>
          </cell>
        </row>
        <row r="55192">
          <cell r="A55192">
            <v>0</v>
          </cell>
        </row>
        <row r="55193">
          <cell r="A55193">
            <v>0</v>
          </cell>
        </row>
        <row r="55194">
          <cell r="A55194">
            <v>0</v>
          </cell>
        </row>
        <row r="55195">
          <cell r="A55195">
            <v>0</v>
          </cell>
        </row>
        <row r="55196">
          <cell r="A55196">
            <v>0</v>
          </cell>
        </row>
        <row r="55197">
          <cell r="A55197">
            <v>0</v>
          </cell>
        </row>
        <row r="55198">
          <cell r="A55198">
            <v>0</v>
          </cell>
        </row>
        <row r="55199">
          <cell r="A55199">
            <v>0</v>
          </cell>
        </row>
        <row r="55200">
          <cell r="A55200">
            <v>0</v>
          </cell>
        </row>
        <row r="55201">
          <cell r="A55201">
            <v>0</v>
          </cell>
        </row>
        <row r="55202">
          <cell r="A55202">
            <v>0</v>
          </cell>
        </row>
        <row r="55203">
          <cell r="A55203">
            <v>0</v>
          </cell>
        </row>
        <row r="55204">
          <cell r="A55204">
            <v>0</v>
          </cell>
        </row>
        <row r="55205">
          <cell r="A55205">
            <v>0</v>
          </cell>
        </row>
        <row r="55206">
          <cell r="A55206">
            <v>0</v>
          </cell>
        </row>
        <row r="55207">
          <cell r="A55207">
            <v>0</v>
          </cell>
        </row>
        <row r="55208">
          <cell r="A55208">
            <v>0</v>
          </cell>
        </row>
        <row r="55209">
          <cell r="A55209">
            <v>0</v>
          </cell>
        </row>
        <row r="55210">
          <cell r="A55210">
            <v>0</v>
          </cell>
        </row>
        <row r="55211">
          <cell r="A55211">
            <v>0</v>
          </cell>
        </row>
        <row r="55212">
          <cell r="A55212">
            <v>0</v>
          </cell>
        </row>
        <row r="55213">
          <cell r="A55213">
            <v>0</v>
          </cell>
        </row>
        <row r="55214">
          <cell r="A55214">
            <v>0</v>
          </cell>
        </row>
        <row r="55215">
          <cell r="A55215">
            <v>0</v>
          </cell>
        </row>
        <row r="55216">
          <cell r="A55216">
            <v>0</v>
          </cell>
        </row>
        <row r="55217">
          <cell r="A55217">
            <v>0</v>
          </cell>
        </row>
        <row r="55218">
          <cell r="A55218">
            <v>0</v>
          </cell>
        </row>
        <row r="55219">
          <cell r="A55219">
            <v>0</v>
          </cell>
        </row>
        <row r="55220">
          <cell r="A55220">
            <v>0</v>
          </cell>
        </row>
        <row r="55221">
          <cell r="A55221">
            <v>0</v>
          </cell>
        </row>
        <row r="55222">
          <cell r="A55222">
            <v>0</v>
          </cell>
        </row>
        <row r="55223">
          <cell r="A55223">
            <v>0</v>
          </cell>
        </row>
        <row r="55224">
          <cell r="A55224">
            <v>0</v>
          </cell>
        </row>
        <row r="55225">
          <cell r="A55225">
            <v>0</v>
          </cell>
        </row>
        <row r="55226">
          <cell r="A55226">
            <v>0</v>
          </cell>
        </row>
        <row r="55227">
          <cell r="A55227">
            <v>0</v>
          </cell>
        </row>
        <row r="55228">
          <cell r="A55228">
            <v>0</v>
          </cell>
        </row>
        <row r="55229">
          <cell r="A55229">
            <v>0</v>
          </cell>
        </row>
        <row r="55230">
          <cell r="A55230">
            <v>0</v>
          </cell>
        </row>
        <row r="55231">
          <cell r="A55231">
            <v>0</v>
          </cell>
        </row>
        <row r="55232">
          <cell r="A55232">
            <v>0</v>
          </cell>
        </row>
        <row r="55233">
          <cell r="A55233">
            <v>0</v>
          </cell>
        </row>
        <row r="55234">
          <cell r="A55234">
            <v>0</v>
          </cell>
        </row>
        <row r="55235">
          <cell r="A55235">
            <v>0</v>
          </cell>
        </row>
        <row r="55236">
          <cell r="A55236">
            <v>0</v>
          </cell>
        </row>
        <row r="55237">
          <cell r="A55237">
            <v>0</v>
          </cell>
        </row>
        <row r="55238">
          <cell r="A55238">
            <v>0</v>
          </cell>
        </row>
        <row r="55239">
          <cell r="A55239">
            <v>0</v>
          </cell>
        </row>
        <row r="55240">
          <cell r="A55240">
            <v>0</v>
          </cell>
        </row>
        <row r="55241">
          <cell r="A55241">
            <v>0</v>
          </cell>
        </row>
        <row r="55242">
          <cell r="A55242">
            <v>0</v>
          </cell>
        </row>
        <row r="55243">
          <cell r="A55243">
            <v>0</v>
          </cell>
        </row>
        <row r="55244">
          <cell r="A55244">
            <v>0</v>
          </cell>
        </row>
        <row r="55245">
          <cell r="A55245">
            <v>0</v>
          </cell>
        </row>
        <row r="55246">
          <cell r="A55246">
            <v>0</v>
          </cell>
        </row>
        <row r="55247">
          <cell r="A55247">
            <v>0</v>
          </cell>
        </row>
        <row r="55248">
          <cell r="A55248">
            <v>0</v>
          </cell>
        </row>
        <row r="55249">
          <cell r="A55249">
            <v>0</v>
          </cell>
        </row>
        <row r="55250">
          <cell r="A55250">
            <v>0</v>
          </cell>
        </row>
        <row r="55251">
          <cell r="A55251">
            <v>0</v>
          </cell>
        </row>
        <row r="55252">
          <cell r="A55252">
            <v>0</v>
          </cell>
        </row>
        <row r="55253">
          <cell r="A55253">
            <v>0</v>
          </cell>
        </row>
        <row r="55254">
          <cell r="A55254">
            <v>0</v>
          </cell>
        </row>
        <row r="55255">
          <cell r="A55255">
            <v>0</v>
          </cell>
        </row>
        <row r="55256">
          <cell r="A55256">
            <v>0</v>
          </cell>
        </row>
        <row r="55257">
          <cell r="A55257">
            <v>0</v>
          </cell>
        </row>
        <row r="55258">
          <cell r="A55258">
            <v>0</v>
          </cell>
        </row>
        <row r="55259">
          <cell r="A55259">
            <v>0</v>
          </cell>
        </row>
        <row r="55260">
          <cell r="A55260">
            <v>0</v>
          </cell>
        </row>
        <row r="55261">
          <cell r="A55261">
            <v>0</v>
          </cell>
        </row>
        <row r="55262">
          <cell r="A55262">
            <v>0</v>
          </cell>
        </row>
        <row r="55263">
          <cell r="A55263">
            <v>0</v>
          </cell>
        </row>
        <row r="55264">
          <cell r="A55264">
            <v>0</v>
          </cell>
        </row>
        <row r="55265">
          <cell r="A55265">
            <v>0</v>
          </cell>
        </row>
        <row r="55266">
          <cell r="A55266">
            <v>0</v>
          </cell>
        </row>
        <row r="55267">
          <cell r="A55267">
            <v>0</v>
          </cell>
        </row>
        <row r="55268">
          <cell r="A55268">
            <v>0</v>
          </cell>
        </row>
        <row r="55269">
          <cell r="A55269">
            <v>0</v>
          </cell>
        </row>
        <row r="55270">
          <cell r="A55270">
            <v>0</v>
          </cell>
        </row>
        <row r="55271">
          <cell r="A55271">
            <v>0</v>
          </cell>
        </row>
        <row r="55272">
          <cell r="A55272">
            <v>0</v>
          </cell>
        </row>
        <row r="55273">
          <cell r="A55273">
            <v>0</v>
          </cell>
        </row>
        <row r="55274">
          <cell r="A55274">
            <v>0</v>
          </cell>
        </row>
        <row r="55275">
          <cell r="A55275">
            <v>0</v>
          </cell>
        </row>
        <row r="55276">
          <cell r="A55276">
            <v>0</v>
          </cell>
        </row>
        <row r="55277">
          <cell r="A55277">
            <v>0</v>
          </cell>
        </row>
        <row r="55278">
          <cell r="A55278">
            <v>0</v>
          </cell>
        </row>
        <row r="55279">
          <cell r="A55279">
            <v>0</v>
          </cell>
        </row>
        <row r="55280">
          <cell r="A55280">
            <v>0</v>
          </cell>
        </row>
        <row r="55281">
          <cell r="A55281">
            <v>0</v>
          </cell>
        </row>
        <row r="55282">
          <cell r="A55282">
            <v>0</v>
          </cell>
        </row>
        <row r="55283">
          <cell r="A55283">
            <v>0</v>
          </cell>
        </row>
        <row r="55284">
          <cell r="A55284">
            <v>0</v>
          </cell>
        </row>
        <row r="55285">
          <cell r="A55285">
            <v>0</v>
          </cell>
        </row>
        <row r="55286">
          <cell r="A55286">
            <v>0</v>
          </cell>
        </row>
        <row r="55287">
          <cell r="A55287">
            <v>0</v>
          </cell>
        </row>
        <row r="55288">
          <cell r="A55288">
            <v>0</v>
          </cell>
        </row>
        <row r="55289">
          <cell r="A55289">
            <v>0</v>
          </cell>
        </row>
        <row r="55290">
          <cell r="A55290">
            <v>0</v>
          </cell>
        </row>
        <row r="55291">
          <cell r="A55291">
            <v>0</v>
          </cell>
        </row>
        <row r="55292">
          <cell r="A55292">
            <v>0</v>
          </cell>
        </row>
        <row r="55293">
          <cell r="A55293">
            <v>0</v>
          </cell>
        </row>
        <row r="55294">
          <cell r="A55294">
            <v>0</v>
          </cell>
        </row>
        <row r="55295">
          <cell r="A55295">
            <v>0</v>
          </cell>
        </row>
        <row r="55296">
          <cell r="A55296">
            <v>0</v>
          </cell>
        </row>
        <row r="55297">
          <cell r="A55297">
            <v>0</v>
          </cell>
        </row>
        <row r="55298">
          <cell r="A55298">
            <v>0</v>
          </cell>
        </row>
        <row r="55299">
          <cell r="A55299">
            <v>0</v>
          </cell>
        </row>
        <row r="55300">
          <cell r="A55300">
            <v>0</v>
          </cell>
        </row>
        <row r="55301">
          <cell r="A55301">
            <v>0</v>
          </cell>
        </row>
        <row r="55302">
          <cell r="A55302">
            <v>0</v>
          </cell>
        </row>
        <row r="55303">
          <cell r="A55303">
            <v>0</v>
          </cell>
        </row>
        <row r="55304">
          <cell r="A55304">
            <v>0</v>
          </cell>
        </row>
        <row r="55305">
          <cell r="A55305">
            <v>0</v>
          </cell>
        </row>
        <row r="55306">
          <cell r="A55306">
            <v>0</v>
          </cell>
        </row>
        <row r="55307">
          <cell r="A55307">
            <v>0</v>
          </cell>
        </row>
        <row r="55308">
          <cell r="A55308">
            <v>0</v>
          </cell>
        </row>
        <row r="55309">
          <cell r="A55309">
            <v>0</v>
          </cell>
        </row>
        <row r="55310">
          <cell r="A55310">
            <v>0</v>
          </cell>
        </row>
        <row r="55311">
          <cell r="A55311">
            <v>0</v>
          </cell>
        </row>
        <row r="55312">
          <cell r="A55312">
            <v>0</v>
          </cell>
        </row>
        <row r="55313">
          <cell r="A55313">
            <v>0</v>
          </cell>
        </row>
        <row r="55314">
          <cell r="A55314">
            <v>0</v>
          </cell>
        </row>
        <row r="55315">
          <cell r="A55315">
            <v>0</v>
          </cell>
        </row>
        <row r="55316">
          <cell r="A55316">
            <v>0</v>
          </cell>
        </row>
        <row r="55317">
          <cell r="A55317">
            <v>0</v>
          </cell>
        </row>
        <row r="55318">
          <cell r="A55318">
            <v>0</v>
          </cell>
        </row>
        <row r="55319">
          <cell r="A55319">
            <v>0</v>
          </cell>
        </row>
        <row r="55320">
          <cell r="A55320">
            <v>0</v>
          </cell>
        </row>
        <row r="55321">
          <cell r="A55321">
            <v>0</v>
          </cell>
        </row>
        <row r="55322">
          <cell r="A55322">
            <v>0</v>
          </cell>
        </row>
        <row r="55323">
          <cell r="A55323">
            <v>0</v>
          </cell>
        </row>
        <row r="55324">
          <cell r="A55324">
            <v>0</v>
          </cell>
        </row>
        <row r="55325">
          <cell r="A55325">
            <v>0</v>
          </cell>
        </row>
        <row r="55326">
          <cell r="A55326">
            <v>0</v>
          </cell>
        </row>
        <row r="55327">
          <cell r="A55327">
            <v>0</v>
          </cell>
        </row>
        <row r="55328">
          <cell r="A55328">
            <v>0</v>
          </cell>
        </row>
        <row r="55329">
          <cell r="A55329">
            <v>0</v>
          </cell>
        </row>
        <row r="55330">
          <cell r="A55330">
            <v>0</v>
          </cell>
        </row>
        <row r="55331">
          <cell r="A55331">
            <v>0</v>
          </cell>
        </row>
        <row r="55332">
          <cell r="A55332">
            <v>0</v>
          </cell>
        </row>
        <row r="55333">
          <cell r="A55333">
            <v>0</v>
          </cell>
        </row>
        <row r="55334">
          <cell r="A55334">
            <v>0</v>
          </cell>
        </row>
        <row r="55335">
          <cell r="A55335">
            <v>0</v>
          </cell>
        </row>
        <row r="55336">
          <cell r="A55336">
            <v>0</v>
          </cell>
        </row>
        <row r="55337">
          <cell r="A55337">
            <v>0</v>
          </cell>
        </row>
        <row r="55338">
          <cell r="A55338">
            <v>0</v>
          </cell>
        </row>
        <row r="55339">
          <cell r="A55339">
            <v>0</v>
          </cell>
        </row>
        <row r="55340">
          <cell r="A55340">
            <v>0</v>
          </cell>
        </row>
        <row r="55341">
          <cell r="A55341">
            <v>0</v>
          </cell>
        </row>
        <row r="55342">
          <cell r="A55342">
            <v>0</v>
          </cell>
        </row>
        <row r="55343">
          <cell r="A55343">
            <v>0</v>
          </cell>
        </row>
        <row r="55344">
          <cell r="A55344">
            <v>0</v>
          </cell>
        </row>
        <row r="55345">
          <cell r="A55345">
            <v>0</v>
          </cell>
        </row>
        <row r="55346">
          <cell r="A55346">
            <v>0</v>
          </cell>
        </row>
        <row r="55347">
          <cell r="A55347">
            <v>0</v>
          </cell>
        </row>
        <row r="55348">
          <cell r="A55348">
            <v>0</v>
          </cell>
        </row>
        <row r="55349">
          <cell r="A55349">
            <v>0</v>
          </cell>
        </row>
        <row r="55350">
          <cell r="A55350">
            <v>0</v>
          </cell>
        </row>
        <row r="55351">
          <cell r="A55351">
            <v>0</v>
          </cell>
        </row>
        <row r="55352">
          <cell r="A55352">
            <v>0</v>
          </cell>
        </row>
        <row r="55353">
          <cell r="A55353">
            <v>0</v>
          </cell>
        </row>
        <row r="55354">
          <cell r="A55354">
            <v>0</v>
          </cell>
        </row>
        <row r="55355">
          <cell r="A55355">
            <v>0</v>
          </cell>
        </row>
        <row r="55356">
          <cell r="A55356">
            <v>0</v>
          </cell>
        </row>
        <row r="55357">
          <cell r="A55357">
            <v>0</v>
          </cell>
        </row>
        <row r="55358">
          <cell r="A55358">
            <v>0</v>
          </cell>
        </row>
        <row r="55359">
          <cell r="A55359">
            <v>0</v>
          </cell>
        </row>
        <row r="55360">
          <cell r="A55360">
            <v>0</v>
          </cell>
        </row>
        <row r="55361">
          <cell r="A55361">
            <v>0</v>
          </cell>
        </row>
        <row r="55362">
          <cell r="A55362">
            <v>0</v>
          </cell>
        </row>
        <row r="55363">
          <cell r="A55363">
            <v>0</v>
          </cell>
        </row>
        <row r="55364">
          <cell r="A55364">
            <v>0</v>
          </cell>
        </row>
        <row r="55365">
          <cell r="A55365">
            <v>0</v>
          </cell>
        </row>
        <row r="55366">
          <cell r="A55366">
            <v>0</v>
          </cell>
        </row>
        <row r="55367">
          <cell r="A55367">
            <v>0</v>
          </cell>
        </row>
        <row r="55368">
          <cell r="A55368">
            <v>0</v>
          </cell>
        </row>
        <row r="55369">
          <cell r="A55369">
            <v>0</v>
          </cell>
        </row>
        <row r="55370">
          <cell r="A55370">
            <v>0</v>
          </cell>
        </row>
        <row r="55371">
          <cell r="A55371">
            <v>0</v>
          </cell>
        </row>
        <row r="55372">
          <cell r="A55372">
            <v>0</v>
          </cell>
        </row>
        <row r="55373">
          <cell r="A55373">
            <v>0</v>
          </cell>
        </row>
        <row r="55374">
          <cell r="A55374">
            <v>0</v>
          </cell>
        </row>
        <row r="55375">
          <cell r="A55375">
            <v>0</v>
          </cell>
        </row>
        <row r="55376">
          <cell r="A55376">
            <v>0</v>
          </cell>
        </row>
        <row r="55377">
          <cell r="A55377">
            <v>0</v>
          </cell>
        </row>
        <row r="55378">
          <cell r="A55378">
            <v>0</v>
          </cell>
        </row>
        <row r="55379">
          <cell r="A55379">
            <v>0</v>
          </cell>
        </row>
        <row r="55380">
          <cell r="A55380">
            <v>0</v>
          </cell>
        </row>
        <row r="55381">
          <cell r="A55381">
            <v>0</v>
          </cell>
        </row>
        <row r="55382">
          <cell r="A55382">
            <v>0</v>
          </cell>
        </row>
        <row r="55383">
          <cell r="A55383">
            <v>0</v>
          </cell>
        </row>
        <row r="55384">
          <cell r="A55384">
            <v>0</v>
          </cell>
        </row>
        <row r="55385">
          <cell r="A55385">
            <v>0</v>
          </cell>
        </row>
        <row r="55386">
          <cell r="A55386">
            <v>0</v>
          </cell>
        </row>
        <row r="55387">
          <cell r="A55387">
            <v>0</v>
          </cell>
        </row>
        <row r="55388">
          <cell r="A55388">
            <v>0</v>
          </cell>
        </row>
        <row r="55389">
          <cell r="A55389">
            <v>0</v>
          </cell>
        </row>
        <row r="55390">
          <cell r="A55390">
            <v>0</v>
          </cell>
        </row>
        <row r="55391">
          <cell r="A55391">
            <v>0</v>
          </cell>
        </row>
        <row r="55392">
          <cell r="A55392">
            <v>0</v>
          </cell>
        </row>
        <row r="55393">
          <cell r="A55393">
            <v>0</v>
          </cell>
        </row>
        <row r="55394">
          <cell r="A55394">
            <v>0</v>
          </cell>
        </row>
        <row r="55395">
          <cell r="A55395">
            <v>0</v>
          </cell>
        </row>
        <row r="55396">
          <cell r="A55396">
            <v>0</v>
          </cell>
        </row>
        <row r="55397">
          <cell r="A55397">
            <v>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0</v>
          </cell>
        </row>
        <row r="56695">
          <cell r="A56695">
            <v>0</v>
          </cell>
        </row>
        <row r="56696">
          <cell r="A56696">
            <v>0</v>
          </cell>
        </row>
        <row r="56697">
          <cell r="A56697">
            <v>0</v>
          </cell>
        </row>
        <row r="56698">
          <cell r="A56698">
            <v>0</v>
          </cell>
        </row>
        <row r="56699">
          <cell r="A56699">
            <v>0</v>
          </cell>
        </row>
        <row r="56700">
          <cell r="A56700">
            <v>0</v>
          </cell>
        </row>
        <row r="56701">
          <cell r="A56701">
            <v>0</v>
          </cell>
        </row>
        <row r="56702">
          <cell r="A56702">
            <v>0</v>
          </cell>
        </row>
        <row r="56703">
          <cell r="A56703">
            <v>0</v>
          </cell>
        </row>
        <row r="56704">
          <cell r="A56704">
            <v>0</v>
          </cell>
        </row>
        <row r="56705">
          <cell r="A56705">
            <v>0</v>
          </cell>
        </row>
        <row r="56706">
          <cell r="A56706">
            <v>0</v>
          </cell>
        </row>
        <row r="56707">
          <cell r="A56707">
            <v>0</v>
          </cell>
        </row>
        <row r="56708">
          <cell r="A56708">
            <v>0</v>
          </cell>
        </row>
        <row r="56709">
          <cell r="A56709">
            <v>0</v>
          </cell>
        </row>
        <row r="56710">
          <cell r="A56710">
            <v>0</v>
          </cell>
        </row>
        <row r="56711">
          <cell r="A56711">
            <v>0</v>
          </cell>
        </row>
        <row r="56712">
          <cell r="A56712">
            <v>0</v>
          </cell>
        </row>
        <row r="56713">
          <cell r="A56713">
            <v>0</v>
          </cell>
        </row>
        <row r="56714">
          <cell r="A56714">
            <v>0</v>
          </cell>
        </row>
        <row r="56715">
          <cell r="A56715">
            <v>0</v>
          </cell>
        </row>
        <row r="56716">
          <cell r="A56716">
            <v>0</v>
          </cell>
        </row>
        <row r="56717">
          <cell r="A56717">
            <v>0</v>
          </cell>
        </row>
        <row r="56718">
          <cell r="A56718">
            <v>0</v>
          </cell>
        </row>
        <row r="56719">
          <cell r="A56719">
            <v>0</v>
          </cell>
        </row>
        <row r="56720">
          <cell r="A56720">
            <v>0</v>
          </cell>
        </row>
        <row r="56721">
          <cell r="A56721">
            <v>0</v>
          </cell>
        </row>
        <row r="56722">
          <cell r="A56722">
            <v>0</v>
          </cell>
        </row>
        <row r="56723">
          <cell r="A56723">
            <v>0</v>
          </cell>
        </row>
        <row r="56724">
          <cell r="A56724">
            <v>0</v>
          </cell>
        </row>
        <row r="56725">
          <cell r="A56725">
            <v>0</v>
          </cell>
        </row>
        <row r="56726">
          <cell r="A56726">
            <v>0</v>
          </cell>
        </row>
        <row r="56727">
          <cell r="A56727">
            <v>0</v>
          </cell>
        </row>
        <row r="56728">
          <cell r="A56728">
            <v>0</v>
          </cell>
        </row>
        <row r="56729">
          <cell r="A56729">
            <v>0</v>
          </cell>
        </row>
        <row r="56730">
          <cell r="A56730">
            <v>0</v>
          </cell>
        </row>
        <row r="56731">
          <cell r="A56731">
            <v>0</v>
          </cell>
        </row>
        <row r="56732">
          <cell r="A56732">
            <v>0</v>
          </cell>
        </row>
        <row r="56733">
          <cell r="A56733">
            <v>0</v>
          </cell>
        </row>
        <row r="56734">
          <cell r="A56734">
            <v>0</v>
          </cell>
        </row>
        <row r="56735">
          <cell r="A56735">
            <v>0</v>
          </cell>
        </row>
        <row r="56736">
          <cell r="A56736">
            <v>0</v>
          </cell>
        </row>
        <row r="56737">
          <cell r="A56737">
            <v>0</v>
          </cell>
        </row>
        <row r="56738">
          <cell r="A56738">
            <v>0</v>
          </cell>
        </row>
        <row r="56739">
          <cell r="A56739">
            <v>0</v>
          </cell>
        </row>
        <row r="56740">
          <cell r="A56740">
            <v>0</v>
          </cell>
        </row>
        <row r="56741">
          <cell r="A56741">
            <v>0</v>
          </cell>
        </row>
        <row r="56742">
          <cell r="A56742">
            <v>0</v>
          </cell>
        </row>
        <row r="56743">
          <cell r="A56743">
            <v>0</v>
          </cell>
        </row>
        <row r="56744">
          <cell r="A56744">
            <v>0</v>
          </cell>
        </row>
        <row r="56745">
          <cell r="A56745">
            <v>0</v>
          </cell>
        </row>
        <row r="56746">
          <cell r="A56746">
            <v>0</v>
          </cell>
        </row>
        <row r="56747">
          <cell r="A56747">
            <v>0</v>
          </cell>
        </row>
        <row r="56748">
          <cell r="A56748">
            <v>0</v>
          </cell>
        </row>
        <row r="56749">
          <cell r="A56749">
            <v>0</v>
          </cell>
        </row>
        <row r="56750">
          <cell r="A56750">
            <v>0</v>
          </cell>
        </row>
        <row r="56751">
          <cell r="A56751">
            <v>0</v>
          </cell>
        </row>
        <row r="56752">
          <cell r="A56752">
            <v>0</v>
          </cell>
        </row>
        <row r="56753">
          <cell r="A56753">
            <v>0</v>
          </cell>
        </row>
        <row r="56754">
          <cell r="A56754">
            <v>0</v>
          </cell>
        </row>
        <row r="56755">
          <cell r="A56755">
            <v>0</v>
          </cell>
        </row>
        <row r="56756">
          <cell r="A56756">
            <v>0</v>
          </cell>
        </row>
        <row r="56757">
          <cell r="A56757">
            <v>0</v>
          </cell>
        </row>
        <row r="56758">
          <cell r="A56758">
            <v>0</v>
          </cell>
        </row>
        <row r="56759">
          <cell r="A56759">
            <v>0</v>
          </cell>
        </row>
        <row r="56760">
          <cell r="A56760">
            <v>0</v>
          </cell>
        </row>
        <row r="56761">
          <cell r="A56761">
            <v>0</v>
          </cell>
        </row>
        <row r="56762">
          <cell r="A56762">
            <v>0</v>
          </cell>
        </row>
        <row r="56763">
          <cell r="A56763">
            <v>0</v>
          </cell>
        </row>
        <row r="56764">
          <cell r="A56764">
            <v>0</v>
          </cell>
        </row>
        <row r="56765">
          <cell r="A56765">
            <v>0</v>
          </cell>
        </row>
        <row r="56766">
          <cell r="A56766">
            <v>0</v>
          </cell>
        </row>
        <row r="56767">
          <cell r="A56767">
            <v>0</v>
          </cell>
        </row>
        <row r="56768">
          <cell r="A56768">
            <v>0</v>
          </cell>
        </row>
        <row r="56769">
          <cell r="A56769">
            <v>0</v>
          </cell>
        </row>
        <row r="56770">
          <cell r="A56770">
            <v>0</v>
          </cell>
        </row>
        <row r="56771">
          <cell r="A56771">
            <v>0</v>
          </cell>
        </row>
        <row r="56772">
          <cell r="A56772">
            <v>0</v>
          </cell>
        </row>
        <row r="56773">
          <cell r="A56773">
            <v>0</v>
          </cell>
        </row>
        <row r="56774">
          <cell r="A56774">
            <v>0</v>
          </cell>
        </row>
        <row r="56775">
          <cell r="A56775">
            <v>0</v>
          </cell>
        </row>
        <row r="56776">
          <cell r="A56776">
            <v>0</v>
          </cell>
        </row>
        <row r="56777">
          <cell r="A56777">
            <v>0</v>
          </cell>
        </row>
        <row r="56778">
          <cell r="A56778">
            <v>0</v>
          </cell>
        </row>
        <row r="56779">
          <cell r="A56779">
            <v>0</v>
          </cell>
        </row>
        <row r="56780">
          <cell r="A56780">
            <v>0</v>
          </cell>
        </row>
        <row r="56781">
          <cell r="A56781">
            <v>0</v>
          </cell>
        </row>
        <row r="56782">
          <cell r="A56782">
            <v>0</v>
          </cell>
        </row>
        <row r="56783">
          <cell r="A56783">
            <v>0</v>
          </cell>
        </row>
        <row r="56784">
          <cell r="A56784">
            <v>0</v>
          </cell>
        </row>
        <row r="56785">
          <cell r="A56785">
            <v>0</v>
          </cell>
        </row>
        <row r="56786">
          <cell r="A56786">
            <v>0</v>
          </cell>
        </row>
        <row r="56787">
          <cell r="A56787">
            <v>0</v>
          </cell>
        </row>
        <row r="56788">
          <cell r="A56788">
            <v>0</v>
          </cell>
        </row>
        <row r="56789">
          <cell r="A56789">
            <v>0</v>
          </cell>
        </row>
        <row r="56790">
          <cell r="A56790">
            <v>0</v>
          </cell>
        </row>
        <row r="56791">
          <cell r="A56791">
            <v>0</v>
          </cell>
        </row>
        <row r="56792">
          <cell r="A56792">
            <v>0</v>
          </cell>
        </row>
        <row r="56793">
          <cell r="A56793">
            <v>0</v>
          </cell>
        </row>
        <row r="56794">
          <cell r="A56794">
            <v>0</v>
          </cell>
        </row>
        <row r="56795">
          <cell r="A56795">
            <v>0</v>
          </cell>
        </row>
        <row r="56796">
          <cell r="A56796">
            <v>0</v>
          </cell>
        </row>
        <row r="56797">
          <cell r="A56797">
            <v>0</v>
          </cell>
        </row>
        <row r="56798">
          <cell r="A56798">
            <v>0</v>
          </cell>
        </row>
        <row r="56799">
          <cell r="A56799">
            <v>0</v>
          </cell>
        </row>
        <row r="56800">
          <cell r="A56800">
            <v>0</v>
          </cell>
        </row>
        <row r="56801">
          <cell r="A56801">
            <v>0</v>
          </cell>
        </row>
        <row r="56802">
          <cell r="A56802">
            <v>0</v>
          </cell>
        </row>
        <row r="56803">
          <cell r="A56803">
            <v>0</v>
          </cell>
        </row>
        <row r="56804">
          <cell r="A56804">
            <v>0</v>
          </cell>
        </row>
        <row r="56805">
          <cell r="A56805">
            <v>0</v>
          </cell>
        </row>
        <row r="56806">
          <cell r="A56806">
            <v>0</v>
          </cell>
        </row>
        <row r="56807">
          <cell r="A56807">
            <v>0</v>
          </cell>
        </row>
        <row r="56808">
          <cell r="A56808">
            <v>0</v>
          </cell>
        </row>
        <row r="56809">
          <cell r="A56809">
            <v>0</v>
          </cell>
        </row>
        <row r="56810">
          <cell r="A56810">
            <v>0</v>
          </cell>
        </row>
        <row r="56811">
          <cell r="A56811">
            <v>0</v>
          </cell>
        </row>
        <row r="56812">
          <cell r="A56812">
            <v>0</v>
          </cell>
        </row>
        <row r="56813">
          <cell r="A56813">
            <v>0</v>
          </cell>
        </row>
        <row r="56814">
          <cell r="A56814">
            <v>0</v>
          </cell>
        </row>
        <row r="56815">
          <cell r="A56815">
            <v>0</v>
          </cell>
        </row>
        <row r="56816">
          <cell r="A56816">
            <v>0</v>
          </cell>
        </row>
        <row r="56817">
          <cell r="A56817">
            <v>0</v>
          </cell>
        </row>
        <row r="56818">
          <cell r="A56818">
            <v>0</v>
          </cell>
        </row>
        <row r="56819">
          <cell r="A56819">
            <v>0</v>
          </cell>
        </row>
        <row r="56820">
          <cell r="A56820">
            <v>0</v>
          </cell>
        </row>
        <row r="56821">
          <cell r="A56821">
            <v>0</v>
          </cell>
        </row>
        <row r="56822">
          <cell r="A56822">
            <v>0</v>
          </cell>
        </row>
        <row r="56823">
          <cell r="A56823">
            <v>0</v>
          </cell>
        </row>
        <row r="56824">
          <cell r="A56824">
            <v>0</v>
          </cell>
        </row>
        <row r="56825">
          <cell r="A56825">
            <v>0</v>
          </cell>
        </row>
        <row r="56826">
          <cell r="A56826">
            <v>0</v>
          </cell>
        </row>
        <row r="56827">
          <cell r="A56827">
            <v>0</v>
          </cell>
        </row>
        <row r="56828">
          <cell r="A56828">
            <v>0</v>
          </cell>
        </row>
        <row r="56829">
          <cell r="A56829">
            <v>0</v>
          </cell>
        </row>
        <row r="56830">
          <cell r="A56830">
            <v>0</v>
          </cell>
        </row>
        <row r="56831">
          <cell r="A56831">
            <v>0</v>
          </cell>
        </row>
        <row r="56832">
          <cell r="A56832">
            <v>0</v>
          </cell>
        </row>
        <row r="56833">
          <cell r="A56833">
            <v>0</v>
          </cell>
        </row>
        <row r="56834">
          <cell r="A56834">
            <v>0</v>
          </cell>
        </row>
        <row r="56835">
          <cell r="A56835">
            <v>0</v>
          </cell>
        </row>
        <row r="56836">
          <cell r="A56836">
            <v>0</v>
          </cell>
        </row>
        <row r="56837">
          <cell r="A56837">
            <v>0</v>
          </cell>
        </row>
        <row r="56838">
          <cell r="A56838">
            <v>0</v>
          </cell>
        </row>
        <row r="56839">
          <cell r="A56839">
            <v>0</v>
          </cell>
        </row>
        <row r="56840">
          <cell r="A56840">
            <v>0</v>
          </cell>
        </row>
        <row r="56841">
          <cell r="A56841">
            <v>0</v>
          </cell>
        </row>
        <row r="56842">
          <cell r="A56842">
            <v>0</v>
          </cell>
        </row>
        <row r="56843">
          <cell r="A56843">
            <v>0</v>
          </cell>
        </row>
        <row r="56844">
          <cell r="A56844">
            <v>0</v>
          </cell>
        </row>
        <row r="56845">
          <cell r="A56845">
            <v>0</v>
          </cell>
        </row>
        <row r="56846">
          <cell r="A56846">
            <v>0</v>
          </cell>
        </row>
        <row r="56847">
          <cell r="A56847">
            <v>0</v>
          </cell>
        </row>
        <row r="56848">
          <cell r="A56848">
            <v>0</v>
          </cell>
        </row>
        <row r="56849">
          <cell r="A56849">
            <v>0</v>
          </cell>
        </row>
        <row r="56850">
          <cell r="A56850">
            <v>0</v>
          </cell>
        </row>
        <row r="56851">
          <cell r="A56851">
            <v>0</v>
          </cell>
        </row>
        <row r="56852">
          <cell r="A56852">
            <v>0</v>
          </cell>
        </row>
        <row r="56853">
          <cell r="A56853">
            <v>0</v>
          </cell>
        </row>
        <row r="56854">
          <cell r="A56854">
            <v>0</v>
          </cell>
        </row>
        <row r="56855">
          <cell r="A56855">
            <v>0</v>
          </cell>
        </row>
        <row r="56856">
          <cell r="A56856">
            <v>0</v>
          </cell>
        </row>
        <row r="56857">
          <cell r="A56857">
            <v>0</v>
          </cell>
        </row>
        <row r="56858">
          <cell r="A56858">
            <v>0</v>
          </cell>
        </row>
        <row r="56859">
          <cell r="A56859">
            <v>0</v>
          </cell>
        </row>
        <row r="56860">
          <cell r="A56860">
            <v>0</v>
          </cell>
        </row>
        <row r="56861">
          <cell r="A56861">
            <v>0</v>
          </cell>
        </row>
        <row r="56862">
          <cell r="A56862">
            <v>0</v>
          </cell>
        </row>
        <row r="56863">
          <cell r="A56863">
            <v>0</v>
          </cell>
        </row>
        <row r="56864">
          <cell r="A56864">
            <v>0</v>
          </cell>
        </row>
        <row r="56865">
          <cell r="A56865">
            <v>0</v>
          </cell>
        </row>
        <row r="56866">
          <cell r="A56866">
            <v>0</v>
          </cell>
        </row>
        <row r="56867">
          <cell r="A56867">
            <v>0</v>
          </cell>
        </row>
        <row r="56868">
          <cell r="A56868">
            <v>0</v>
          </cell>
        </row>
        <row r="56869">
          <cell r="A56869">
            <v>0</v>
          </cell>
        </row>
        <row r="56870">
          <cell r="A56870">
            <v>0</v>
          </cell>
        </row>
        <row r="56871">
          <cell r="A56871">
            <v>0</v>
          </cell>
        </row>
        <row r="56872">
          <cell r="A56872">
            <v>0</v>
          </cell>
        </row>
        <row r="56873">
          <cell r="A56873">
            <v>0</v>
          </cell>
        </row>
        <row r="56874">
          <cell r="A56874">
            <v>0</v>
          </cell>
        </row>
        <row r="56875">
          <cell r="A56875">
            <v>0</v>
          </cell>
        </row>
        <row r="56876">
          <cell r="A56876">
            <v>0</v>
          </cell>
        </row>
        <row r="56877">
          <cell r="A56877">
            <v>0</v>
          </cell>
        </row>
        <row r="56878">
          <cell r="A56878">
            <v>0</v>
          </cell>
        </row>
        <row r="56879">
          <cell r="A56879">
            <v>0</v>
          </cell>
        </row>
        <row r="56880">
          <cell r="A56880">
            <v>0</v>
          </cell>
        </row>
        <row r="56881">
          <cell r="A56881">
            <v>0</v>
          </cell>
        </row>
        <row r="56882">
          <cell r="A56882">
            <v>0</v>
          </cell>
        </row>
        <row r="56883">
          <cell r="A56883">
            <v>0</v>
          </cell>
        </row>
        <row r="56884">
          <cell r="A56884">
            <v>0</v>
          </cell>
        </row>
        <row r="56885">
          <cell r="A56885">
            <v>0</v>
          </cell>
        </row>
        <row r="56886">
          <cell r="A56886">
            <v>0</v>
          </cell>
        </row>
        <row r="56887">
          <cell r="A56887">
            <v>0</v>
          </cell>
        </row>
        <row r="56888">
          <cell r="A56888">
            <v>0</v>
          </cell>
        </row>
        <row r="56889">
          <cell r="A56889">
            <v>0</v>
          </cell>
        </row>
        <row r="56890">
          <cell r="A56890">
            <v>0</v>
          </cell>
        </row>
        <row r="56891">
          <cell r="A56891">
            <v>0</v>
          </cell>
        </row>
        <row r="56892">
          <cell r="A56892">
            <v>0</v>
          </cell>
        </row>
        <row r="56893">
          <cell r="A56893">
            <v>0</v>
          </cell>
        </row>
        <row r="56894">
          <cell r="A56894">
            <v>0</v>
          </cell>
        </row>
        <row r="56895">
          <cell r="A56895">
            <v>0</v>
          </cell>
        </row>
        <row r="56896">
          <cell r="A56896">
            <v>0</v>
          </cell>
        </row>
        <row r="56897">
          <cell r="A56897">
            <v>0</v>
          </cell>
        </row>
        <row r="56898">
          <cell r="A56898">
            <v>0</v>
          </cell>
        </row>
        <row r="56899">
          <cell r="A56899">
            <v>0</v>
          </cell>
        </row>
        <row r="56900">
          <cell r="A56900">
            <v>0</v>
          </cell>
        </row>
        <row r="56901">
          <cell r="A56901">
            <v>0</v>
          </cell>
        </row>
        <row r="56902">
          <cell r="A56902">
            <v>0</v>
          </cell>
        </row>
        <row r="56903">
          <cell r="A56903">
            <v>0</v>
          </cell>
        </row>
        <row r="56904">
          <cell r="A56904">
            <v>0</v>
          </cell>
        </row>
        <row r="56905">
          <cell r="A56905">
            <v>0</v>
          </cell>
        </row>
        <row r="56906">
          <cell r="A56906">
            <v>0</v>
          </cell>
        </row>
        <row r="56907">
          <cell r="A56907">
            <v>0</v>
          </cell>
        </row>
        <row r="56908">
          <cell r="A56908">
            <v>0</v>
          </cell>
        </row>
        <row r="56909">
          <cell r="A56909">
            <v>0</v>
          </cell>
        </row>
        <row r="56910">
          <cell r="A56910">
            <v>0</v>
          </cell>
        </row>
        <row r="56911">
          <cell r="A56911">
            <v>0</v>
          </cell>
        </row>
        <row r="56912">
          <cell r="A56912">
            <v>0</v>
          </cell>
        </row>
        <row r="56913">
          <cell r="A56913">
            <v>0</v>
          </cell>
        </row>
        <row r="56914">
          <cell r="A56914">
            <v>0</v>
          </cell>
        </row>
        <row r="56915">
          <cell r="A56915">
            <v>0</v>
          </cell>
        </row>
        <row r="56916">
          <cell r="A56916">
            <v>0</v>
          </cell>
        </row>
        <row r="56917">
          <cell r="A56917">
            <v>0</v>
          </cell>
        </row>
        <row r="56918">
          <cell r="A56918">
            <v>0</v>
          </cell>
        </row>
        <row r="56919">
          <cell r="A56919">
            <v>0</v>
          </cell>
        </row>
        <row r="56920">
          <cell r="A56920">
            <v>0</v>
          </cell>
        </row>
        <row r="56921">
          <cell r="A56921">
            <v>0</v>
          </cell>
        </row>
        <row r="56922">
          <cell r="A56922">
            <v>0</v>
          </cell>
        </row>
        <row r="56923">
          <cell r="A56923">
            <v>0</v>
          </cell>
        </row>
        <row r="56924">
          <cell r="A56924">
            <v>0</v>
          </cell>
        </row>
        <row r="56925">
          <cell r="A56925">
            <v>0</v>
          </cell>
        </row>
        <row r="56926">
          <cell r="A56926">
            <v>0</v>
          </cell>
        </row>
        <row r="56927">
          <cell r="A56927">
            <v>0</v>
          </cell>
        </row>
        <row r="56928">
          <cell r="A56928">
            <v>0</v>
          </cell>
        </row>
        <row r="56929">
          <cell r="A56929">
            <v>0</v>
          </cell>
        </row>
        <row r="56930">
          <cell r="A56930">
            <v>0</v>
          </cell>
        </row>
        <row r="56931">
          <cell r="A56931">
            <v>0</v>
          </cell>
        </row>
        <row r="56932">
          <cell r="A56932">
            <v>0</v>
          </cell>
        </row>
        <row r="56933">
          <cell r="A56933">
            <v>0</v>
          </cell>
        </row>
        <row r="56934">
          <cell r="A56934">
            <v>0</v>
          </cell>
        </row>
        <row r="56935">
          <cell r="A56935">
            <v>0</v>
          </cell>
        </row>
        <row r="56936">
          <cell r="A56936">
            <v>0</v>
          </cell>
        </row>
        <row r="56937">
          <cell r="A56937">
            <v>0</v>
          </cell>
        </row>
        <row r="56938">
          <cell r="A56938">
            <v>0</v>
          </cell>
        </row>
        <row r="56939">
          <cell r="A56939">
            <v>0</v>
          </cell>
        </row>
        <row r="56940">
          <cell r="A56940">
            <v>0</v>
          </cell>
        </row>
        <row r="56941">
          <cell r="A56941">
            <v>0</v>
          </cell>
        </row>
        <row r="56942">
          <cell r="A56942">
            <v>0</v>
          </cell>
        </row>
        <row r="56943">
          <cell r="A56943">
            <v>0</v>
          </cell>
        </row>
        <row r="56944">
          <cell r="A56944">
            <v>0</v>
          </cell>
        </row>
        <row r="56945">
          <cell r="A56945">
            <v>0</v>
          </cell>
        </row>
        <row r="56946">
          <cell r="A56946">
            <v>0</v>
          </cell>
        </row>
        <row r="56947">
          <cell r="A56947">
            <v>0</v>
          </cell>
        </row>
        <row r="56948">
          <cell r="A56948">
            <v>0</v>
          </cell>
        </row>
        <row r="56949">
          <cell r="A56949">
            <v>0</v>
          </cell>
        </row>
        <row r="56950">
          <cell r="A56950">
            <v>0</v>
          </cell>
        </row>
        <row r="56951">
          <cell r="A56951">
            <v>0</v>
          </cell>
        </row>
        <row r="56952">
          <cell r="A56952">
            <v>0</v>
          </cell>
        </row>
        <row r="56953">
          <cell r="A56953">
            <v>0</v>
          </cell>
        </row>
        <row r="56954">
          <cell r="A56954">
            <v>0</v>
          </cell>
        </row>
        <row r="56955">
          <cell r="A56955">
            <v>0</v>
          </cell>
        </row>
        <row r="56956">
          <cell r="A56956">
            <v>0</v>
          </cell>
        </row>
        <row r="56957">
          <cell r="A56957">
            <v>0</v>
          </cell>
        </row>
        <row r="56958">
          <cell r="A56958">
            <v>0</v>
          </cell>
        </row>
        <row r="56959">
          <cell r="A56959">
            <v>0</v>
          </cell>
        </row>
        <row r="56960">
          <cell r="A56960">
            <v>0</v>
          </cell>
        </row>
        <row r="56961">
          <cell r="A56961">
            <v>0</v>
          </cell>
        </row>
        <row r="56962">
          <cell r="A56962">
            <v>0</v>
          </cell>
        </row>
        <row r="56963">
          <cell r="A56963">
            <v>0</v>
          </cell>
        </row>
        <row r="56964">
          <cell r="A56964">
            <v>0</v>
          </cell>
        </row>
        <row r="56965">
          <cell r="A56965">
            <v>0</v>
          </cell>
        </row>
        <row r="56966">
          <cell r="A56966">
            <v>0</v>
          </cell>
        </row>
        <row r="56967">
          <cell r="A56967">
            <v>0</v>
          </cell>
        </row>
        <row r="56968">
          <cell r="A56968">
            <v>0</v>
          </cell>
        </row>
        <row r="56969">
          <cell r="A56969">
            <v>0</v>
          </cell>
        </row>
        <row r="56970">
          <cell r="A56970">
            <v>0</v>
          </cell>
        </row>
        <row r="56971">
          <cell r="A56971">
            <v>0</v>
          </cell>
        </row>
        <row r="56972">
          <cell r="A56972">
            <v>0</v>
          </cell>
        </row>
        <row r="56973">
          <cell r="A56973">
            <v>0</v>
          </cell>
        </row>
        <row r="56974">
          <cell r="A56974">
            <v>0</v>
          </cell>
        </row>
        <row r="56975">
          <cell r="A56975">
            <v>0</v>
          </cell>
        </row>
        <row r="56976">
          <cell r="A56976">
            <v>0</v>
          </cell>
        </row>
        <row r="56977">
          <cell r="A56977">
            <v>0</v>
          </cell>
        </row>
        <row r="56978">
          <cell r="A56978">
            <v>0</v>
          </cell>
        </row>
        <row r="56979">
          <cell r="A56979">
            <v>0</v>
          </cell>
        </row>
        <row r="56980">
          <cell r="A56980">
            <v>0</v>
          </cell>
        </row>
        <row r="56981">
          <cell r="A56981">
            <v>0</v>
          </cell>
        </row>
        <row r="56982">
          <cell r="A56982">
            <v>0</v>
          </cell>
        </row>
        <row r="56983">
          <cell r="A56983">
            <v>0</v>
          </cell>
        </row>
        <row r="56984">
          <cell r="A56984">
            <v>0</v>
          </cell>
        </row>
        <row r="56985">
          <cell r="A56985">
            <v>0</v>
          </cell>
        </row>
        <row r="56986">
          <cell r="A56986">
            <v>0</v>
          </cell>
        </row>
        <row r="56987">
          <cell r="A56987">
            <v>0</v>
          </cell>
        </row>
        <row r="56988">
          <cell r="A56988">
            <v>0</v>
          </cell>
        </row>
        <row r="56989">
          <cell r="A56989">
            <v>0</v>
          </cell>
        </row>
        <row r="56990">
          <cell r="A56990">
            <v>0</v>
          </cell>
        </row>
        <row r="56991">
          <cell r="A56991">
            <v>0</v>
          </cell>
        </row>
        <row r="56992">
          <cell r="A56992">
            <v>0</v>
          </cell>
        </row>
        <row r="56993">
          <cell r="A56993">
            <v>0</v>
          </cell>
        </row>
        <row r="56994">
          <cell r="A56994">
            <v>0</v>
          </cell>
        </row>
        <row r="56995">
          <cell r="A56995">
            <v>0</v>
          </cell>
        </row>
        <row r="56996">
          <cell r="A56996">
            <v>0</v>
          </cell>
        </row>
        <row r="56997">
          <cell r="A56997">
            <v>0</v>
          </cell>
        </row>
        <row r="56998">
          <cell r="A56998">
            <v>0</v>
          </cell>
        </row>
        <row r="56999">
          <cell r="A56999">
            <v>0</v>
          </cell>
        </row>
        <row r="57000">
          <cell r="A57000">
            <v>0</v>
          </cell>
        </row>
        <row r="57001">
          <cell r="A57001">
            <v>0</v>
          </cell>
        </row>
        <row r="57002">
          <cell r="A57002">
            <v>0</v>
          </cell>
        </row>
        <row r="57003">
          <cell r="A57003">
            <v>0</v>
          </cell>
        </row>
        <row r="57004">
          <cell r="A57004">
            <v>0</v>
          </cell>
        </row>
        <row r="57005">
          <cell r="A57005">
            <v>0</v>
          </cell>
        </row>
        <row r="57006">
          <cell r="A57006">
            <v>0</v>
          </cell>
        </row>
        <row r="57007">
          <cell r="A57007">
            <v>0</v>
          </cell>
        </row>
        <row r="57008">
          <cell r="A57008">
            <v>0</v>
          </cell>
        </row>
        <row r="57009">
          <cell r="A57009">
            <v>0</v>
          </cell>
        </row>
        <row r="57010">
          <cell r="A57010">
            <v>0</v>
          </cell>
        </row>
        <row r="57011">
          <cell r="A57011">
            <v>0</v>
          </cell>
        </row>
        <row r="57012">
          <cell r="A57012">
            <v>0</v>
          </cell>
        </row>
        <row r="57013">
          <cell r="A57013">
            <v>0</v>
          </cell>
        </row>
        <row r="57014">
          <cell r="A57014">
            <v>0</v>
          </cell>
        </row>
        <row r="57015">
          <cell r="A57015">
            <v>0</v>
          </cell>
        </row>
        <row r="57016">
          <cell r="A57016">
            <v>0</v>
          </cell>
        </row>
        <row r="57017">
          <cell r="A57017">
            <v>0</v>
          </cell>
        </row>
        <row r="57018">
          <cell r="A57018">
            <v>0</v>
          </cell>
        </row>
        <row r="57019">
          <cell r="A57019">
            <v>0</v>
          </cell>
        </row>
        <row r="57020">
          <cell r="A57020">
            <v>0</v>
          </cell>
        </row>
        <row r="57021">
          <cell r="A57021">
            <v>0</v>
          </cell>
        </row>
        <row r="57022">
          <cell r="A57022">
            <v>0</v>
          </cell>
        </row>
        <row r="57023">
          <cell r="A57023">
            <v>0</v>
          </cell>
        </row>
        <row r="57024">
          <cell r="A57024">
            <v>0</v>
          </cell>
        </row>
        <row r="57025">
          <cell r="A57025">
            <v>0</v>
          </cell>
        </row>
        <row r="57026">
          <cell r="A57026">
            <v>0</v>
          </cell>
        </row>
        <row r="57027">
          <cell r="A57027">
            <v>0</v>
          </cell>
        </row>
        <row r="57028">
          <cell r="A57028">
            <v>0</v>
          </cell>
        </row>
        <row r="57029">
          <cell r="A57029">
            <v>0</v>
          </cell>
        </row>
        <row r="57030">
          <cell r="A57030">
            <v>0</v>
          </cell>
        </row>
        <row r="57031">
          <cell r="A57031">
            <v>0</v>
          </cell>
        </row>
        <row r="57032">
          <cell r="A57032">
            <v>0</v>
          </cell>
        </row>
        <row r="57033">
          <cell r="A57033">
            <v>0</v>
          </cell>
        </row>
        <row r="57034">
          <cell r="A57034">
            <v>0</v>
          </cell>
        </row>
        <row r="57035">
          <cell r="A57035">
            <v>0</v>
          </cell>
        </row>
        <row r="57036">
          <cell r="A57036">
            <v>0</v>
          </cell>
        </row>
        <row r="57037">
          <cell r="A57037">
            <v>0</v>
          </cell>
        </row>
        <row r="57038">
          <cell r="A57038">
            <v>0</v>
          </cell>
        </row>
        <row r="57039">
          <cell r="A57039">
            <v>0</v>
          </cell>
        </row>
        <row r="57040">
          <cell r="A57040">
            <v>0</v>
          </cell>
        </row>
        <row r="57041">
          <cell r="A57041">
            <v>0</v>
          </cell>
        </row>
        <row r="57042">
          <cell r="A57042">
            <v>0</v>
          </cell>
        </row>
        <row r="57043">
          <cell r="A57043">
            <v>0</v>
          </cell>
        </row>
        <row r="57044">
          <cell r="A57044">
            <v>0</v>
          </cell>
        </row>
        <row r="57045">
          <cell r="A57045">
            <v>0</v>
          </cell>
        </row>
        <row r="57046">
          <cell r="A57046">
            <v>0</v>
          </cell>
        </row>
        <row r="57047">
          <cell r="A57047">
            <v>0</v>
          </cell>
        </row>
        <row r="57048">
          <cell r="A57048">
            <v>0</v>
          </cell>
        </row>
        <row r="57049">
          <cell r="A57049">
            <v>0</v>
          </cell>
        </row>
        <row r="57050">
          <cell r="A57050">
            <v>0</v>
          </cell>
        </row>
        <row r="57051">
          <cell r="A57051">
            <v>0</v>
          </cell>
        </row>
        <row r="57052">
          <cell r="A57052">
            <v>0</v>
          </cell>
        </row>
        <row r="57053">
          <cell r="A57053">
            <v>0</v>
          </cell>
        </row>
        <row r="57054">
          <cell r="A57054">
            <v>0</v>
          </cell>
        </row>
        <row r="57055">
          <cell r="A57055">
            <v>0</v>
          </cell>
        </row>
        <row r="57056">
          <cell r="A57056">
            <v>0</v>
          </cell>
        </row>
        <row r="57057">
          <cell r="A57057">
            <v>0</v>
          </cell>
        </row>
        <row r="57058">
          <cell r="A57058">
            <v>0</v>
          </cell>
        </row>
        <row r="57059">
          <cell r="A57059">
            <v>0</v>
          </cell>
        </row>
        <row r="57060">
          <cell r="A57060">
            <v>0</v>
          </cell>
        </row>
        <row r="57061">
          <cell r="A57061">
            <v>0</v>
          </cell>
        </row>
        <row r="57062">
          <cell r="A57062">
            <v>0</v>
          </cell>
        </row>
        <row r="57063">
          <cell r="A57063">
            <v>0</v>
          </cell>
        </row>
        <row r="57064">
          <cell r="A57064">
            <v>0</v>
          </cell>
        </row>
        <row r="57065">
          <cell r="A57065">
            <v>0</v>
          </cell>
        </row>
        <row r="57066">
          <cell r="A57066">
            <v>0</v>
          </cell>
        </row>
        <row r="57067">
          <cell r="A57067">
            <v>0</v>
          </cell>
        </row>
        <row r="57068">
          <cell r="A57068">
            <v>0</v>
          </cell>
        </row>
        <row r="57069">
          <cell r="A57069">
            <v>0</v>
          </cell>
        </row>
        <row r="57070">
          <cell r="A57070">
            <v>0</v>
          </cell>
        </row>
        <row r="57071">
          <cell r="A57071">
            <v>0</v>
          </cell>
        </row>
        <row r="57072">
          <cell r="A57072">
            <v>0</v>
          </cell>
        </row>
        <row r="57073">
          <cell r="A57073">
            <v>0</v>
          </cell>
        </row>
        <row r="57074">
          <cell r="A57074">
            <v>0</v>
          </cell>
        </row>
        <row r="57075">
          <cell r="A57075">
            <v>0</v>
          </cell>
        </row>
        <row r="57076">
          <cell r="A57076">
            <v>0</v>
          </cell>
        </row>
        <row r="57077">
          <cell r="A57077">
            <v>0</v>
          </cell>
        </row>
        <row r="57078">
          <cell r="A57078">
            <v>0</v>
          </cell>
        </row>
        <row r="57079">
          <cell r="A57079">
            <v>0</v>
          </cell>
        </row>
        <row r="57080">
          <cell r="A57080">
            <v>0</v>
          </cell>
        </row>
        <row r="57081">
          <cell r="A57081">
            <v>0</v>
          </cell>
        </row>
        <row r="57082">
          <cell r="A57082">
            <v>0</v>
          </cell>
        </row>
        <row r="57083">
          <cell r="A57083">
            <v>0</v>
          </cell>
        </row>
        <row r="57084">
          <cell r="A57084">
            <v>0</v>
          </cell>
        </row>
        <row r="57085">
          <cell r="A57085">
            <v>0</v>
          </cell>
        </row>
        <row r="57086">
          <cell r="A57086">
            <v>0</v>
          </cell>
        </row>
        <row r="57087">
          <cell r="A57087">
            <v>0</v>
          </cell>
        </row>
        <row r="57088">
          <cell r="A57088">
            <v>0</v>
          </cell>
        </row>
        <row r="57089">
          <cell r="A57089">
            <v>0</v>
          </cell>
        </row>
        <row r="57090">
          <cell r="A57090">
            <v>0</v>
          </cell>
        </row>
        <row r="57091">
          <cell r="A57091">
            <v>0</v>
          </cell>
        </row>
        <row r="57092">
          <cell r="A57092">
            <v>0</v>
          </cell>
        </row>
        <row r="57093">
          <cell r="A57093">
            <v>0</v>
          </cell>
        </row>
        <row r="57094">
          <cell r="A57094">
            <v>0</v>
          </cell>
        </row>
        <row r="57095">
          <cell r="A57095">
            <v>0</v>
          </cell>
        </row>
        <row r="57096">
          <cell r="A57096">
            <v>0</v>
          </cell>
        </row>
        <row r="57097">
          <cell r="A57097">
            <v>0</v>
          </cell>
        </row>
        <row r="57098">
          <cell r="A57098">
            <v>0</v>
          </cell>
        </row>
        <row r="57099">
          <cell r="A57099">
            <v>0</v>
          </cell>
        </row>
        <row r="57100">
          <cell r="A57100">
            <v>0</v>
          </cell>
        </row>
        <row r="57101">
          <cell r="A57101">
            <v>0</v>
          </cell>
        </row>
        <row r="57102">
          <cell r="A57102">
            <v>0</v>
          </cell>
        </row>
        <row r="57103">
          <cell r="A57103">
            <v>0</v>
          </cell>
        </row>
        <row r="57104">
          <cell r="A57104">
            <v>0</v>
          </cell>
        </row>
        <row r="57105">
          <cell r="A57105">
            <v>0</v>
          </cell>
        </row>
        <row r="57106">
          <cell r="A57106">
            <v>0</v>
          </cell>
        </row>
        <row r="57107">
          <cell r="A57107">
            <v>0</v>
          </cell>
        </row>
        <row r="57108">
          <cell r="A57108">
            <v>0</v>
          </cell>
        </row>
        <row r="57109">
          <cell r="A57109">
            <v>0</v>
          </cell>
        </row>
        <row r="57110">
          <cell r="A57110">
            <v>0</v>
          </cell>
        </row>
        <row r="57111">
          <cell r="A57111">
            <v>0</v>
          </cell>
        </row>
        <row r="57112">
          <cell r="A57112">
            <v>0</v>
          </cell>
        </row>
        <row r="57113">
          <cell r="A57113">
            <v>0</v>
          </cell>
        </row>
        <row r="57114">
          <cell r="A57114">
            <v>0</v>
          </cell>
        </row>
        <row r="57115">
          <cell r="A57115">
            <v>0</v>
          </cell>
        </row>
        <row r="57116">
          <cell r="A57116">
            <v>0</v>
          </cell>
        </row>
        <row r="57117">
          <cell r="A57117">
            <v>0</v>
          </cell>
        </row>
        <row r="57118">
          <cell r="A57118">
            <v>0</v>
          </cell>
        </row>
        <row r="57119">
          <cell r="A57119">
            <v>0</v>
          </cell>
        </row>
        <row r="57120">
          <cell r="A57120">
            <v>0</v>
          </cell>
        </row>
        <row r="57121">
          <cell r="A57121">
            <v>0</v>
          </cell>
        </row>
        <row r="57122">
          <cell r="A57122">
            <v>0</v>
          </cell>
        </row>
        <row r="57123">
          <cell r="A57123">
            <v>0</v>
          </cell>
        </row>
        <row r="57124">
          <cell r="A57124">
            <v>0</v>
          </cell>
        </row>
        <row r="57125">
          <cell r="A57125">
            <v>0</v>
          </cell>
        </row>
        <row r="57126">
          <cell r="A57126">
            <v>0</v>
          </cell>
        </row>
        <row r="57127">
          <cell r="A57127">
            <v>0</v>
          </cell>
        </row>
        <row r="57128">
          <cell r="A57128">
            <v>0</v>
          </cell>
        </row>
        <row r="57129">
          <cell r="A57129">
            <v>0</v>
          </cell>
        </row>
        <row r="57130">
          <cell r="A57130">
            <v>0</v>
          </cell>
        </row>
        <row r="57131">
          <cell r="A57131">
            <v>0</v>
          </cell>
        </row>
        <row r="57132">
          <cell r="A57132">
            <v>0</v>
          </cell>
        </row>
        <row r="57133">
          <cell r="A57133">
            <v>0</v>
          </cell>
        </row>
        <row r="57134">
          <cell r="A57134">
            <v>0</v>
          </cell>
        </row>
        <row r="57135">
          <cell r="A57135">
            <v>0</v>
          </cell>
        </row>
        <row r="57136">
          <cell r="A57136">
            <v>0</v>
          </cell>
        </row>
        <row r="57137">
          <cell r="A57137">
            <v>0</v>
          </cell>
        </row>
        <row r="57138">
          <cell r="A57138">
            <v>0</v>
          </cell>
        </row>
        <row r="57139">
          <cell r="A57139">
            <v>0</v>
          </cell>
        </row>
        <row r="57140">
          <cell r="A57140">
            <v>0</v>
          </cell>
        </row>
        <row r="57141">
          <cell r="A57141">
            <v>0</v>
          </cell>
        </row>
        <row r="57142">
          <cell r="A57142">
            <v>0</v>
          </cell>
        </row>
        <row r="57143">
          <cell r="A57143">
            <v>0</v>
          </cell>
        </row>
        <row r="57144">
          <cell r="A57144">
            <v>0</v>
          </cell>
        </row>
        <row r="57145">
          <cell r="A57145">
            <v>0</v>
          </cell>
        </row>
        <row r="57146">
          <cell r="A57146">
            <v>0</v>
          </cell>
        </row>
        <row r="57147">
          <cell r="A57147">
            <v>0</v>
          </cell>
        </row>
        <row r="57148">
          <cell r="A57148">
            <v>0</v>
          </cell>
        </row>
        <row r="57149">
          <cell r="A57149">
            <v>0</v>
          </cell>
        </row>
        <row r="57150">
          <cell r="A57150">
            <v>0</v>
          </cell>
        </row>
        <row r="57151">
          <cell r="A57151">
            <v>0</v>
          </cell>
        </row>
        <row r="57152">
          <cell r="A57152">
            <v>0</v>
          </cell>
        </row>
        <row r="57153">
          <cell r="A57153">
            <v>0</v>
          </cell>
        </row>
        <row r="57154">
          <cell r="A57154">
            <v>0</v>
          </cell>
        </row>
        <row r="57155">
          <cell r="A57155">
            <v>0</v>
          </cell>
        </row>
        <row r="57156">
          <cell r="A57156">
            <v>0</v>
          </cell>
        </row>
        <row r="57157">
          <cell r="A57157">
            <v>0</v>
          </cell>
        </row>
        <row r="57158">
          <cell r="A57158">
            <v>0</v>
          </cell>
        </row>
        <row r="57159">
          <cell r="A57159">
            <v>0</v>
          </cell>
        </row>
        <row r="57160">
          <cell r="A57160">
            <v>0</v>
          </cell>
        </row>
        <row r="57161">
          <cell r="A57161">
            <v>0</v>
          </cell>
        </row>
        <row r="57162">
          <cell r="A57162">
            <v>0</v>
          </cell>
        </row>
        <row r="57163">
          <cell r="A57163">
            <v>0</v>
          </cell>
        </row>
        <row r="57164">
          <cell r="A57164">
            <v>0</v>
          </cell>
        </row>
        <row r="57165">
          <cell r="A57165">
            <v>0</v>
          </cell>
        </row>
        <row r="57166">
          <cell r="A57166">
            <v>0</v>
          </cell>
        </row>
        <row r="57167">
          <cell r="A57167">
            <v>0</v>
          </cell>
        </row>
        <row r="57168">
          <cell r="A57168">
            <v>0</v>
          </cell>
        </row>
        <row r="57169">
          <cell r="A57169">
            <v>0</v>
          </cell>
        </row>
        <row r="57170">
          <cell r="A57170">
            <v>0</v>
          </cell>
        </row>
        <row r="57171">
          <cell r="A57171">
            <v>0</v>
          </cell>
        </row>
        <row r="57172">
          <cell r="A57172">
            <v>0</v>
          </cell>
        </row>
        <row r="57173">
          <cell r="A57173">
            <v>0</v>
          </cell>
        </row>
        <row r="57174">
          <cell r="A57174">
            <v>0</v>
          </cell>
        </row>
        <row r="57175">
          <cell r="A57175">
            <v>0</v>
          </cell>
        </row>
        <row r="57176">
          <cell r="A57176">
            <v>0</v>
          </cell>
        </row>
        <row r="57177">
          <cell r="A57177">
            <v>0</v>
          </cell>
        </row>
        <row r="57178">
          <cell r="A57178">
            <v>0</v>
          </cell>
        </row>
        <row r="57179">
          <cell r="A57179">
            <v>0</v>
          </cell>
        </row>
        <row r="57180">
          <cell r="A57180">
            <v>0</v>
          </cell>
        </row>
        <row r="57181">
          <cell r="A57181">
            <v>0</v>
          </cell>
        </row>
        <row r="57182">
          <cell r="A57182">
            <v>0</v>
          </cell>
        </row>
        <row r="57183">
          <cell r="A57183">
            <v>0</v>
          </cell>
        </row>
        <row r="57184">
          <cell r="A57184">
            <v>0</v>
          </cell>
        </row>
        <row r="57185">
          <cell r="A57185">
            <v>0</v>
          </cell>
        </row>
        <row r="57186">
          <cell r="A57186">
            <v>0</v>
          </cell>
        </row>
        <row r="57187">
          <cell r="A57187">
            <v>0</v>
          </cell>
        </row>
        <row r="57188">
          <cell r="A57188">
            <v>0</v>
          </cell>
        </row>
        <row r="57189">
          <cell r="A57189">
            <v>0</v>
          </cell>
        </row>
        <row r="57190">
          <cell r="A57190">
            <v>0</v>
          </cell>
        </row>
        <row r="57191">
          <cell r="A57191">
            <v>0</v>
          </cell>
        </row>
        <row r="57192">
          <cell r="A57192">
            <v>0</v>
          </cell>
        </row>
        <row r="57193">
          <cell r="A57193">
            <v>0</v>
          </cell>
        </row>
        <row r="57194">
          <cell r="A57194">
            <v>0</v>
          </cell>
        </row>
        <row r="57195">
          <cell r="A57195">
            <v>0</v>
          </cell>
        </row>
        <row r="57196">
          <cell r="A57196">
            <v>0</v>
          </cell>
        </row>
        <row r="57197">
          <cell r="A57197">
            <v>0</v>
          </cell>
        </row>
        <row r="57198">
          <cell r="A57198">
            <v>0</v>
          </cell>
        </row>
        <row r="57199">
          <cell r="A57199">
            <v>0</v>
          </cell>
        </row>
        <row r="57200">
          <cell r="A57200">
            <v>0</v>
          </cell>
        </row>
        <row r="57201">
          <cell r="A57201">
            <v>0</v>
          </cell>
        </row>
        <row r="57202">
          <cell r="A57202">
            <v>0</v>
          </cell>
        </row>
        <row r="57203">
          <cell r="A57203">
            <v>0</v>
          </cell>
        </row>
        <row r="57204">
          <cell r="A57204">
            <v>0</v>
          </cell>
        </row>
        <row r="57205">
          <cell r="A57205">
            <v>0</v>
          </cell>
        </row>
        <row r="57206">
          <cell r="A57206">
            <v>0</v>
          </cell>
        </row>
        <row r="57207">
          <cell r="A57207">
            <v>0</v>
          </cell>
        </row>
        <row r="57208">
          <cell r="A57208">
            <v>0</v>
          </cell>
        </row>
        <row r="57209">
          <cell r="A57209">
            <v>0</v>
          </cell>
        </row>
        <row r="57210">
          <cell r="A57210">
            <v>0</v>
          </cell>
        </row>
        <row r="57211">
          <cell r="A57211">
            <v>0</v>
          </cell>
        </row>
        <row r="57212">
          <cell r="A57212">
            <v>0</v>
          </cell>
        </row>
        <row r="57213">
          <cell r="A57213">
            <v>0</v>
          </cell>
        </row>
        <row r="57214">
          <cell r="A57214">
            <v>0</v>
          </cell>
        </row>
        <row r="57215">
          <cell r="A57215">
            <v>0</v>
          </cell>
        </row>
        <row r="57216">
          <cell r="A57216">
            <v>0</v>
          </cell>
        </row>
        <row r="57217">
          <cell r="A57217">
            <v>0</v>
          </cell>
        </row>
        <row r="57218">
          <cell r="A57218">
            <v>0</v>
          </cell>
        </row>
        <row r="57219">
          <cell r="A57219">
            <v>0</v>
          </cell>
        </row>
        <row r="57220">
          <cell r="A57220">
            <v>0</v>
          </cell>
        </row>
        <row r="57221">
          <cell r="A57221">
            <v>0</v>
          </cell>
        </row>
        <row r="57222">
          <cell r="A57222">
            <v>0</v>
          </cell>
        </row>
        <row r="57223">
          <cell r="A57223">
            <v>0</v>
          </cell>
        </row>
        <row r="57224">
          <cell r="A57224">
            <v>0</v>
          </cell>
        </row>
        <row r="57225">
          <cell r="A57225">
            <v>0</v>
          </cell>
        </row>
        <row r="57226">
          <cell r="A57226">
            <v>0</v>
          </cell>
        </row>
        <row r="57227">
          <cell r="A57227">
            <v>0</v>
          </cell>
        </row>
        <row r="57228">
          <cell r="A57228">
            <v>0</v>
          </cell>
        </row>
        <row r="57229">
          <cell r="A57229">
            <v>0</v>
          </cell>
        </row>
        <row r="57230">
          <cell r="A57230">
            <v>0</v>
          </cell>
        </row>
        <row r="57231">
          <cell r="A57231">
            <v>0</v>
          </cell>
        </row>
        <row r="57232">
          <cell r="A57232">
            <v>0</v>
          </cell>
        </row>
        <row r="57233">
          <cell r="A57233">
            <v>0</v>
          </cell>
        </row>
        <row r="57234">
          <cell r="A57234">
            <v>0</v>
          </cell>
        </row>
        <row r="57235">
          <cell r="A57235">
            <v>0</v>
          </cell>
        </row>
        <row r="57236">
          <cell r="A57236">
            <v>0</v>
          </cell>
        </row>
        <row r="57237">
          <cell r="A57237">
            <v>0</v>
          </cell>
        </row>
        <row r="57238">
          <cell r="A57238">
            <v>0</v>
          </cell>
        </row>
        <row r="57239">
          <cell r="A57239">
            <v>0</v>
          </cell>
        </row>
        <row r="57240">
          <cell r="A57240">
            <v>0</v>
          </cell>
        </row>
        <row r="57241">
          <cell r="A57241">
            <v>0</v>
          </cell>
        </row>
        <row r="57242">
          <cell r="A57242">
            <v>0</v>
          </cell>
        </row>
        <row r="57243">
          <cell r="A57243">
            <v>0</v>
          </cell>
        </row>
        <row r="57244">
          <cell r="A57244">
            <v>0</v>
          </cell>
        </row>
        <row r="57245">
          <cell r="A57245">
            <v>0</v>
          </cell>
        </row>
        <row r="57246">
          <cell r="A57246">
            <v>0</v>
          </cell>
        </row>
        <row r="57247">
          <cell r="A57247">
            <v>0</v>
          </cell>
        </row>
        <row r="57248">
          <cell r="A57248">
            <v>0</v>
          </cell>
        </row>
        <row r="57249">
          <cell r="A57249">
            <v>0</v>
          </cell>
        </row>
        <row r="57250">
          <cell r="A57250">
            <v>0</v>
          </cell>
        </row>
        <row r="57251">
          <cell r="A57251">
            <v>0</v>
          </cell>
        </row>
        <row r="57252">
          <cell r="A57252">
            <v>0</v>
          </cell>
        </row>
        <row r="57253">
          <cell r="A57253">
            <v>0</v>
          </cell>
        </row>
        <row r="57254">
          <cell r="A57254">
            <v>0</v>
          </cell>
        </row>
        <row r="57255">
          <cell r="A57255">
            <v>0</v>
          </cell>
        </row>
        <row r="57256">
          <cell r="A57256">
            <v>0</v>
          </cell>
        </row>
        <row r="57257">
          <cell r="A57257">
            <v>0</v>
          </cell>
        </row>
        <row r="57258">
          <cell r="A57258">
            <v>0</v>
          </cell>
        </row>
        <row r="57259">
          <cell r="A57259">
            <v>0</v>
          </cell>
        </row>
        <row r="57260">
          <cell r="A57260">
            <v>0</v>
          </cell>
        </row>
        <row r="57261">
          <cell r="A57261">
            <v>0</v>
          </cell>
        </row>
        <row r="57262">
          <cell r="A57262">
            <v>0</v>
          </cell>
        </row>
        <row r="57263">
          <cell r="A57263">
            <v>0</v>
          </cell>
        </row>
        <row r="57264">
          <cell r="A57264">
            <v>0</v>
          </cell>
        </row>
        <row r="57265">
          <cell r="A57265">
            <v>0</v>
          </cell>
        </row>
        <row r="57266">
          <cell r="A57266">
            <v>0</v>
          </cell>
        </row>
        <row r="57267">
          <cell r="A57267">
            <v>0</v>
          </cell>
        </row>
        <row r="57268">
          <cell r="A57268">
            <v>0</v>
          </cell>
        </row>
        <row r="57269">
          <cell r="A57269">
            <v>0</v>
          </cell>
        </row>
        <row r="57270">
          <cell r="A57270">
            <v>0</v>
          </cell>
        </row>
        <row r="57271">
          <cell r="A57271">
            <v>0</v>
          </cell>
        </row>
        <row r="57272">
          <cell r="A57272">
            <v>0</v>
          </cell>
        </row>
        <row r="57273">
          <cell r="A57273">
            <v>0</v>
          </cell>
        </row>
        <row r="57274">
          <cell r="A57274">
            <v>0</v>
          </cell>
        </row>
        <row r="57275">
          <cell r="A57275">
            <v>0</v>
          </cell>
        </row>
        <row r="57276">
          <cell r="A57276">
            <v>0</v>
          </cell>
        </row>
        <row r="57277">
          <cell r="A57277">
            <v>0</v>
          </cell>
        </row>
        <row r="57278">
          <cell r="A57278">
            <v>0</v>
          </cell>
        </row>
        <row r="57279">
          <cell r="A57279">
            <v>0</v>
          </cell>
        </row>
        <row r="57280">
          <cell r="A57280">
            <v>0</v>
          </cell>
        </row>
        <row r="57281">
          <cell r="A57281">
            <v>0</v>
          </cell>
        </row>
        <row r="57282">
          <cell r="A57282">
            <v>0</v>
          </cell>
        </row>
        <row r="57283">
          <cell r="A57283">
            <v>0</v>
          </cell>
        </row>
        <row r="57284">
          <cell r="A57284">
            <v>0</v>
          </cell>
        </row>
        <row r="57285">
          <cell r="A57285">
            <v>0</v>
          </cell>
        </row>
        <row r="57286">
          <cell r="A57286">
            <v>0</v>
          </cell>
        </row>
        <row r="57287">
          <cell r="A57287">
            <v>0</v>
          </cell>
        </row>
        <row r="57288">
          <cell r="A57288">
            <v>0</v>
          </cell>
        </row>
        <row r="57289">
          <cell r="A57289">
            <v>0</v>
          </cell>
        </row>
        <row r="57290">
          <cell r="A57290">
            <v>0</v>
          </cell>
        </row>
        <row r="57291">
          <cell r="A57291">
            <v>0</v>
          </cell>
        </row>
        <row r="57292">
          <cell r="A57292">
            <v>0</v>
          </cell>
        </row>
        <row r="57293">
          <cell r="A57293">
            <v>0</v>
          </cell>
        </row>
        <row r="57294">
          <cell r="A57294">
            <v>0</v>
          </cell>
        </row>
        <row r="57295">
          <cell r="A57295">
            <v>0</v>
          </cell>
        </row>
        <row r="57296">
          <cell r="A57296">
            <v>0</v>
          </cell>
        </row>
        <row r="57297">
          <cell r="A57297">
            <v>0</v>
          </cell>
        </row>
        <row r="57298">
          <cell r="A57298">
            <v>0</v>
          </cell>
        </row>
        <row r="57299">
          <cell r="A57299">
            <v>0</v>
          </cell>
        </row>
        <row r="57300">
          <cell r="A57300">
            <v>0</v>
          </cell>
        </row>
        <row r="57301">
          <cell r="A57301">
            <v>0</v>
          </cell>
        </row>
        <row r="57302">
          <cell r="A57302">
            <v>0</v>
          </cell>
        </row>
        <row r="57303">
          <cell r="A57303">
            <v>0</v>
          </cell>
        </row>
        <row r="57304">
          <cell r="A57304">
            <v>0</v>
          </cell>
        </row>
        <row r="57305">
          <cell r="A57305">
            <v>0</v>
          </cell>
        </row>
        <row r="57306">
          <cell r="A57306">
            <v>0</v>
          </cell>
        </row>
        <row r="57307">
          <cell r="A57307">
            <v>0</v>
          </cell>
        </row>
        <row r="57308">
          <cell r="A57308">
            <v>0</v>
          </cell>
        </row>
        <row r="57309">
          <cell r="A57309">
            <v>0</v>
          </cell>
        </row>
        <row r="57310">
          <cell r="A57310">
            <v>0</v>
          </cell>
        </row>
        <row r="57311">
          <cell r="A57311">
            <v>0</v>
          </cell>
        </row>
        <row r="57312">
          <cell r="A57312">
            <v>0</v>
          </cell>
        </row>
        <row r="57313">
          <cell r="A57313">
            <v>0</v>
          </cell>
        </row>
        <row r="57314">
          <cell r="A57314">
            <v>0</v>
          </cell>
        </row>
        <row r="57315">
          <cell r="A57315">
            <v>0</v>
          </cell>
        </row>
        <row r="57316">
          <cell r="A57316">
            <v>0</v>
          </cell>
        </row>
        <row r="57317">
          <cell r="A57317">
            <v>0</v>
          </cell>
        </row>
        <row r="57318">
          <cell r="A57318">
            <v>0</v>
          </cell>
        </row>
        <row r="57319">
          <cell r="A57319">
            <v>0</v>
          </cell>
        </row>
        <row r="57320">
          <cell r="A57320">
            <v>0</v>
          </cell>
        </row>
        <row r="57321">
          <cell r="A57321">
            <v>0</v>
          </cell>
        </row>
        <row r="57322">
          <cell r="A57322">
            <v>0</v>
          </cell>
        </row>
        <row r="57323">
          <cell r="A57323">
            <v>0</v>
          </cell>
        </row>
        <row r="57324">
          <cell r="A57324">
            <v>0</v>
          </cell>
        </row>
        <row r="57325">
          <cell r="A57325">
            <v>0</v>
          </cell>
        </row>
        <row r="57326">
          <cell r="A57326">
            <v>0</v>
          </cell>
        </row>
        <row r="57327">
          <cell r="A57327">
            <v>0</v>
          </cell>
        </row>
        <row r="57328">
          <cell r="A57328">
            <v>0</v>
          </cell>
        </row>
        <row r="57329">
          <cell r="A57329">
            <v>0</v>
          </cell>
        </row>
        <row r="57330">
          <cell r="A57330">
            <v>0</v>
          </cell>
        </row>
        <row r="57331">
          <cell r="A57331">
            <v>0</v>
          </cell>
        </row>
        <row r="57332">
          <cell r="A57332">
            <v>0</v>
          </cell>
        </row>
        <row r="57333">
          <cell r="A57333">
            <v>0</v>
          </cell>
        </row>
        <row r="57334">
          <cell r="A57334">
            <v>0</v>
          </cell>
        </row>
        <row r="57335">
          <cell r="A57335">
            <v>0</v>
          </cell>
        </row>
        <row r="57336">
          <cell r="A57336">
            <v>0</v>
          </cell>
        </row>
        <row r="57337">
          <cell r="A57337">
            <v>0</v>
          </cell>
        </row>
        <row r="57338">
          <cell r="A57338">
            <v>0</v>
          </cell>
        </row>
        <row r="57339">
          <cell r="A57339">
            <v>0</v>
          </cell>
        </row>
        <row r="57340">
          <cell r="A57340">
            <v>0</v>
          </cell>
        </row>
        <row r="57341">
          <cell r="A57341">
            <v>0</v>
          </cell>
        </row>
        <row r="57342">
          <cell r="A57342">
            <v>0</v>
          </cell>
        </row>
        <row r="57343">
          <cell r="A57343">
            <v>0</v>
          </cell>
        </row>
        <row r="57344">
          <cell r="A57344">
            <v>0</v>
          </cell>
        </row>
        <row r="57345">
          <cell r="A57345">
            <v>0</v>
          </cell>
        </row>
        <row r="57346">
          <cell r="A57346">
            <v>0</v>
          </cell>
        </row>
        <row r="57347">
          <cell r="A57347">
            <v>0</v>
          </cell>
        </row>
        <row r="57348">
          <cell r="A57348">
            <v>0</v>
          </cell>
        </row>
        <row r="57349">
          <cell r="A57349">
            <v>0</v>
          </cell>
        </row>
        <row r="57350">
          <cell r="A57350">
            <v>0</v>
          </cell>
        </row>
        <row r="57351">
          <cell r="A57351">
            <v>0</v>
          </cell>
        </row>
        <row r="57352">
          <cell r="A57352">
            <v>0</v>
          </cell>
        </row>
        <row r="57353">
          <cell r="A57353">
            <v>0</v>
          </cell>
        </row>
        <row r="57354">
          <cell r="A57354">
            <v>0</v>
          </cell>
        </row>
        <row r="57355">
          <cell r="A57355">
            <v>0</v>
          </cell>
        </row>
        <row r="57356">
          <cell r="A57356">
            <v>0</v>
          </cell>
        </row>
        <row r="57357">
          <cell r="A57357">
            <v>0</v>
          </cell>
        </row>
        <row r="57358">
          <cell r="A57358">
            <v>0</v>
          </cell>
        </row>
        <row r="57359">
          <cell r="A57359">
            <v>0</v>
          </cell>
        </row>
        <row r="57360">
          <cell r="A57360">
            <v>0</v>
          </cell>
        </row>
        <row r="57361">
          <cell r="A57361">
            <v>0</v>
          </cell>
        </row>
        <row r="57362">
          <cell r="A57362">
            <v>0</v>
          </cell>
        </row>
        <row r="57363">
          <cell r="A57363">
            <v>0</v>
          </cell>
        </row>
        <row r="57364">
          <cell r="A57364">
            <v>0</v>
          </cell>
        </row>
        <row r="57365">
          <cell r="A57365">
            <v>0</v>
          </cell>
        </row>
        <row r="57366">
          <cell r="A57366">
            <v>0</v>
          </cell>
        </row>
        <row r="57367">
          <cell r="A57367">
            <v>0</v>
          </cell>
        </row>
        <row r="57368">
          <cell r="A57368">
            <v>0</v>
          </cell>
        </row>
        <row r="57369">
          <cell r="A57369">
            <v>0</v>
          </cell>
        </row>
        <row r="57370">
          <cell r="A57370">
            <v>0</v>
          </cell>
        </row>
        <row r="57371">
          <cell r="A57371">
            <v>0</v>
          </cell>
        </row>
        <row r="57372">
          <cell r="A57372">
            <v>0</v>
          </cell>
        </row>
        <row r="57373">
          <cell r="A57373">
            <v>0</v>
          </cell>
        </row>
        <row r="57374">
          <cell r="A57374">
            <v>0</v>
          </cell>
        </row>
        <row r="57375">
          <cell r="A57375">
            <v>0</v>
          </cell>
        </row>
        <row r="57376">
          <cell r="A57376">
            <v>0</v>
          </cell>
        </row>
        <row r="57377">
          <cell r="A57377">
            <v>0</v>
          </cell>
        </row>
        <row r="57378">
          <cell r="A57378">
            <v>0</v>
          </cell>
        </row>
        <row r="57379">
          <cell r="A57379">
            <v>0</v>
          </cell>
        </row>
        <row r="57380">
          <cell r="A57380">
            <v>0</v>
          </cell>
        </row>
        <row r="57381">
          <cell r="A57381">
            <v>0</v>
          </cell>
        </row>
        <row r="57382">
          <cell r="A57382">
            <v>0</v>
          </cell>
        </row>
        <row r="57383">
          <cell r="A57383">
            <v>0</v>
          </cell>
        </row>
        <row r="57384">
          <cell r="A57384">
            <v>0</v>
          </cell>
        </row>
        <row r="57385">
          <cell r="A57385">
            <v>0</v>
          </cell>
        </row>
        <row r="57386">
          <cell r="A57386">
            <v>0</v>
          </cell>
        </row>
        <row r="57387">
          <cell r="A57387">
            <v>0</v>
          </cell>
        </row>
        <row r="57388">
          <cell r="A57388">
            <v>0</v>
          </cell>
        </row>
        <row r="57389">
          <cell r="A57389">
            <v>0</v>
          </cell>
        </row>
        <row r="57390">
          <cell r="A57390">
            <v>0</v>
          </cell>
        </row>
        <row r="57391">
          <cell r="A57391">
            <v>0</v>
          </cell>
        </row>
        <row r="57392">
          <cell r="A57392">
            <v>0</v>
          </cell>
        </row>
        <row r="57393">
          <cell r="A57393">
            <v>0</v>
          </cell>
        </row>
        <row r="57394">
          <cell r="A57394">
            <v>0</v>
          </cell>
        </row>
        <row r="57395">
          <cell r="A57395">
            <v>0</v>
          </cell>
        </row>
        <row r="57396">
          <cell r="A57396">
            <v>0</v>
          </cell>
        </row>
        <row r="57397">
          <cell r="A57397">
            <v>0</v>
          </cell>
        </row>
        <row r="57398">
          <cell r="A57398">
            <v>0</v>
          </cell>
        </row>
        <row r="57399">
          <cell r="A57399">
            <v>0</v>
          </cell>
        </row>
        <row r="57400">
          <cell r="A57400">
            <v>0</v>
          </cell>
        </row>
        <row r="57401">
          <cell r="A57401">
            <v>0</v>
          </cell>
        </row>
        <row r="57402">
          <cell r="A57402">
            <v>0</v>
          </cell>
        </row>
        <row r="57403">
          <cell r="A57403">
            <v>0</v>
          </cell>
        </row>
        <row r="57404">
          <cell r="A57404">
            <v>0</v>
          </cell>
        </row>
        <row r="57405">
          <cell r="A57405">
            <v>0</v>
          </cell>
        </row>
        <row r="57406">
          <cell r="A57406">
            <v>0</v>
          </cell>
        </row>
        <row r="57407">
          <cell r="A57407">
            <v>0</v>
          </cell>
        </row>
        <row r="57408">
          <cell r="A57408">
            <v>0</v>
          </cell>
        </row>
        <row r="57409">
          <cell r="A57409">
            <v>0</v>
          </cell>
        </row>
        <row r="57410">
          <cell r="A57410">
            <v>0</v>
          </cell>
        </row>
        <row r="57411">
          <cell r="A57411">
            <v>0</v>
          </cell>
        </row>
        <row r="57412">
          <cell r="A57412">
            <v>0</v>
          </cell>
        </row>
        <row r="57413">
          <cell r="A57413">
            <v>0</v>
          </cell>
        </row>
        <row r="57414">
          <cell r="A57414">
            <v>0</v>
          </cell>
        </row>
        <row r="57415">
          <cell r="A57415">
            <v>0</v>
          </cell>
        </row>
        <row r="57416">
          <cell r="A57416">
            <v>0</v>
          </cell>
        </row>
        <row r="57417">
          <cell r="A57417">
            <v>0</v>
          </cell>
        </row>
        <row r="57418">
          <cell r="A57418">
            <v>0</v>
          </cell>
        </row>
        <row r="57419">
          <cell r="A57419">
            <v>0</v>
          </cell>
        </row>
        <row r="57420">
          <cell r="A57420">
            <v>0</v>
          </cell>
        </row>
        <row r="57421">
          <cell r="A57421">
            <v>0</v>
          </cell>
        </row>
        <row r="57422">
          <cell r="A57422">
            <v>0</v>
          </cell>
        </row>
        <row r="57423">
          <cell r="A57423">
            <v>0</v>
          </cell>
        </row>
        <row r="57424">
          <cell r="A57424">
            <v>0</v>
          </cell>
        </row>
        <row r="57425">
          <cell r="A57425">
            <v>0</v>
          </cell>
        </row>
        <row r="57426">
          <cell r="A57426">
            <v>0</v>
          </cell>
        </row>
        <row r="57427">
          <cell r="A57427">
            <v>0</v>
          </cell>
        </row>
        <row r="57428">
          <cell r="A57428">
            <v>0</v>
          </cell>
        </row>
        <row r="57429">
          <cell r="A57429">
            <v>0</v>
          </cell>
        </row>
        <row r="57430">
          <cell r="A57430">
            <v>0</v>
          </cell>
        </row>
        <row r="57431">
          <cell r="A57431">
            <v>0</v>
          </cell>
        </row>
        <row r="57432">
          <cell r="A57432">
            <v>0</v>
          </cell>
        </row>
        <row r="57433">
          <cell r="A57433">
            <v>0</v>
          </cell>
        </row>
        <row r="57434">
          <cell r="A57434">
            <v>0</v>
          </cell>
        </row>
        <row r="57435">
          <cell r="A57435">
            <v>0</v>
          </cell>
        </row>
        <row r="57436">
          <cell r="A57436">
            <v>0</v>
          </cell>
        </row>
        <row r="57437">
          <cell r="A57437">
            <v>0</v>
          </cell>
        </row>
        <row r="57438">
          <cell r="A57438">
            <v>0</v>
          </cell>
        </row>
        <row r="57439">
          <cell r="A57439">
            <v>0</v>
          </cell>
        </row>
        <row r="57440">
          <cell r="A57440">
            <v>0</v>
          </cell>
        </row>
        <row r="57441">
          <cell r="A57441">
            <v>0</v>
          </cell>
        </row>
        <row r="57442">
          <cell r="A57442">
            <v>0</v>
          </cell>
        </row>
        <row r="57443">
          <cell r="A57443">
            <v>0</v>
          </cell>
        </row>
        <row r="57444">
          <cell r="A57444">
            <v>0</v>
          </cell>
        </row>
        <row r="57445">
          <cell r="A57445">
            <v>0</v>
          </cell>
        </row>
        <row r="57446">
          <cell r="A57446">
            <v>0</v>
          </cell>
        </row>
        <row r="57447">
          <cell r="A57447">
            <v>0</v>
          </cell>
        </row>
        <row r="57448">
          <cell r="A57448">
            <v>0</v>
          </cell>
        </row>
        <row r="57449">
          <cell r="A57449">
            <v>0</v>
          </cell>
        </row>
        <row r="57450">
          <cell r="A57450">
            <v>0</v>
          </cell>
        </row>
        <row r="57451">
          <cell r="A57451">
            <v>0</v>
          </cell>
        </row>
        <row r="57452">
          <cell r="A57452">
            <v>0</v>
          </cell>
        </row>
        <row r="57453">
          <cell r="A57453">
            <v>0</v>
          </cell>
        </row>
        <row r="57454">
          <cell r="A57454">
            <v>0</v>
          </cell>
        </row>
        <row r="57455">
          <cell r="A57455">
            <v>0</v>
          </cell>
        </row>
        <row r="57456">
          <cell r="A57456">
            <v>0</v>
          </cell>
        </row>
        <row r="57457">
          <cell r="A57457">
            <v>0</v>
          </cell>
        </row>
        <row r="57458">
          <cell r="A57458">
            <v>0</v>
          </cell>
        </row>
        <row r="57459">
          <cell r="A57459">
            <v>0</v>
          </cell>
        </row>
        <row r="57460">
          <cell r="A57460">
            <v>0</v>
          </cell>
        </row>
        <row r="57461">
          <cell r="A57461">
            <v>0</v>
          </cell>
        </row>
        <row r="57462">
          <cell r="A57462">
            <v>0</v>
          </cell>
        </row>
        <row r="57463">
          <cell r="A57463">
            <v>0</v>
          </cell>
        </row>
        <row r="57464">
          <cell r="A57464">
            <v>0</v>
          </cell>
        </row>
        <row r="57465">
          <cell r="A57465">
            <v>0</v>
          </cell>
        </row>
        <row r="57466">
          <cell r="A57466">
            <v>0</v>
          </cell>
        </row>
        <row r="57467">
          <cell r="A57467">
            <v>0</v>
          </cell>
        </row>
        <row r="57468">
          <cell r="A57468">
            <v>0</v>
          </cell>
        </row>
        <row r="57469">
          <cell r="A57469">
            <v>0</v>
          </cell>
        </row>
        <row r="57470">
          <cell r="A57470">
            <v>0</v>
          </cell>
        </row>
        <row r="57471">
          <cell r="A57471">
            <v>0</v>
          </cell>
        </row>
        <row r="57472">
          <cell r="A57472">
            <v>0</v>
          </cell>
        </row>
        <row r="57473">
          <cell r="A57473">
            <v>0</v>
          </cell>
        </row>
        <row r="57474">
          <cell r="A57474">
            <v>0</v>
          </cell>
        </row>
        <row r="57475">
          <cell r="A57475">
            <v>0</v>
          </cell>
        </row>
        <row r="57476">
          <cell r="A57476">
            <v>0</v>
          </cell>
        </row>
        <row r="57477">
          <cell r="A57477">
            <v>0</v>
          </cell>
        </row>
        <row r="57478">
          <cell r="A57478">
            <v>0</v>
          </cell>
        </row>
        <row r="57479">
          <cell r="A57479">
            <v>0</v>
          </cell>
        </row>
        <row r="57480">
          <cell r="A57480">
            <v>0</v>
          </cell>
        </row>
        <row r="57481">
          <cell r="A57481">
            <v>0</v>
          </cell>
        </row>
        <row r="57482">
          <cell r="A57482">
            <v>0</v>
          </cell>
        </row>
        <row r="57483">
          <cell r="A57483">
            <v>0</v>
          </cell>
        </row>
        <row r="57484">
          <cell r="A57484">
            <v>0</v>
          </cell>
        </row>
        <row r="57485">
          <cell r="A57485">
            <v>0</v>
          </cell>
        </row>
        <row r="57486">
          <cell r="A57486">
            <v>0</v>
          </cell>
        </row>
        <row r="57487">
          <cell r="A57487">
            <v>0</v>
          </cell>
        </row>
        <row r="57488">
          <cell r="A57488">
            <v>0</v>
          </cell>
        </row>
        <row r="57489">
          <cell r="A57489">
            <v>0</v>
          </cell>
        </row>
        <row r="57490">
          <cell r="A57490">
            <v>0</v>
          </cell>
        </row>
        <row r="57491">
          <cell r="A57491">
            <v>0</v>
          </cell>
        </row>
        <row r="57492">
          <cell r="A57492">
            <v>0</v>
          </cell>
        </row>
        <row r="57493">
          <cell r="A57493">
            <v>0</v>
          </cell>
        </row>
        <row r="57494">
          <cell r="A57494">
            <v>0</v>
          </cell>
        </row>
        <row r="57495">
          <cell r="A57495">
            <v>0</v>
          </cell>
        </row>
        <row r="57496">
          <cell r="A57496">
            <v>0</v>
          </cell>
        </row>
        <row r="57497">
          <cell r="A57497">
            <v>0</v>
          </cell>
        </row>
        <row r="57498">
          <cell r="A57498">
            <v>0</v>
          </cell>
        </row>
        <row r="57499">
          <cell r="A57499">
            <v>0</v>
          </cell>
        </row>
        <row r="57500">
          <cell r="A57500">
            <v>0</v>
          </cell>
        </row>
        <row r="57501">
          <cell r="A57501">
            <v>0</v>
          </cell>
        </row>
        <row r="57502">
          <cell r="A57502">
            <v>0</v>
          </cell>
        </row>
        <row r="57503">
          <cell r="A57503">
            <v>0</v>
          </cell>
        </row>
        <row r="57504">
          <cell r="A57504">
            <v>0</v>
          </cell>
        </row>
        <row r="57505">
          <cell r="A57505">
            <v>0</v>
          </cell>
        </row>
        <row r="57506">
          <cell r="A57506">
            <v>0</v>
          </cell>
        </row>
        <row r="57507">
          <cell r="A57507">
            <v>0</v>
          </cell>
        </row>
        <row r="57508">
          <cell r="A57508">
            <v>0</v>
          </cell>
        </row>
        <row r="57509">
          <cell r="A57509">
            <v>0</v>
          </cell>
        </row>
        <row r="57510">
          <cell r="A57510">
            <v>0</v>
          </cell>
        </row>
        <row r="57511">
          <cell r="A57511">
            <v>0</v>
          </cell>
        </row>
        <row r="57512">
          <cell r="A57512">
            <v>0</v>
          </cell>
        </row>
        <row r="57513">
          <cell r="A57513">
            <v>0</v>
          </cell>
        </row>
        <row r="57514">
          <cell r="A57514">
            <v>0</v>
          </cell>
        </row>
        <row r="57515">
          <cell r="A57515">
            <v>0</v>
          </cell>
        </row>
        <row r="57516">
          <cell r="A57516">
            <v>0</v>
          </cell>
        </row>
        <row r="57517">
          <cell r="A57517">
            <v>0</v>
          </cell>
        </row>
        <row r="57518">
          <cell r="A57518">
            <v>0</v>
          </cell>
        </row>
        <row r="57519">
          <cell r="A57519">
            <v>0</v>
          </cell>
        </row>
        <row r="57520">
          <cell r="A57520">
            <v>0</v>
          </cell>
        </row>
        <row r="57521">
          <cell r="A57521">
            <v>0</v>
          </cell>
        </row>
        <row r="57522">
          <cell r="A57522">
            <v>0</v>
          </cell>
        </row>
        <row r="57523">
          <cell r="A57523">
            <v>0</v>
          </cell>
        </row>
        <row r="57524">
          <cell r="A57524">
            <v>0</v>
          </cell>
        </row>
        <row r="57525">
          <cell r="A57525">
            <v>0</v>
          </cell>
        </row>
        <row r="57526">
          <cell r="A57526">
            <v>0</v>
          </cell>
        </row>
        <row r="57527">
          <cell r="A57527">
            <v>0</v>
          </cell>
        </row>
        <row r="57528">
          <cell r="A57528">
            <v>0</v>
          </cell>
        </row>
        <row r="57529">
          <cell r="A57529">
            <v>0</v>
          </cell>
        </row>
        <row r="57530">
          <cell r="A57530">
            <v>0</v>
          </cell>
        </row>
        <row r="57531">
          <cell r="A57531">
            <v>0</v>
          </cell>
        </row>
        <row r="57532">
          <cell r="A57532">
            <v>0</v>
          </cell>
        </row>
        <row r="57533">
          <cell r="A57533">
            <v>0</v>
          </cell>
        </row>
        <row r="57534">
          <cell r="A57534">
            <v>0</v>
          </cell>
        </row>
        <row r="57535">
          <cell r="A57535">
            <v>0</v>
          </cell>
        </row>
        <row r="57536">
          <cell r="A57536">
            <v>0</v>
          </cell>
        </row>
        <row r="57537">
          <cell r="A57537">
            <v>0</v>
          </cell>
        </row>
        <row r="57538">
          <cell r="A57538">
            <v>0</v>
          </cell>
        </row>
        <row r="57539">
          <cell r="A57539">
            <v>0</v>
          </cell>
        </row>
        <row r="57540">
          <cell r="A57540">
            <v>0</v>
          </cell>
        </row>
        <row r="57541">
          <cell r="A57541">
            <v>0</v>
          </cell>
        </row>
        <row r="57542">
          <cell r="A57542">
            <v>0</v>
          </cell>
        </row>
        <row r="57543">
          <cell r="A57543">
            <v>0</v>
          </cell>
        </row>
        <row r="57544">
          <cell r="A57544">
            <v>0</v>
          </cell>
        </row>
        <row r="57545">
          <cell r="A57545">
            <v>0</v>
          </cell>
        </row>
        <row r="57546">
          <cell r="A57546">
            <v>0</v>
          </cell>
        </row>
        <row r="57547">
          <cell r="A57547">
            <v>0</v>
          </cell>
        </row>
        <row r="57548">
          <cell r="A57548">
            <v>0</v>
          </cell>
        </row>
        <row r="57549">
          <cell r="A57549">
            <v>0</v>
          </cell>
        </row>
        <row r="57550">
          <cell r="A57550">
            <v>0</v>
          </cell>
        </row>
        <row r="57551">
          <cell r="A57551">
            <v>0</v>
          </cell>
        </row>
        <row r="57552">
          <cell r="A57552">
            <v>0</v>
          </cell>
        </row>
        <row r="57553">
          <cell r="A57553">
            <v>0</v>
          </cell>
        </row>
        <row r="57554">
          <cell r="A57554">
            <v>0</v>
          </cell>
        </row>
        <row r="57555">
          <cell r="A57555">
            <v>0</v>
          </cell>
        </row>
        <row r="57556">
          <cell r="A57556">
            <v>0</v>
          </cell>
        </row>
        <row r="57557">
          <cell r="A57557">
            <v>0</v>
          </cell>
        </row>
        <row r="57558">
          <cell r="A57558">
            <v>0</v>
          </cell>
        </row>
        <row r="57559">
          <cell r="A57559">
            <v>0</v>
          </cell>
        </row>
        <row r="57560">
          <cell r="A57560">
            <v>0</v>
          </cell>
        </row>
        <row r="57561">
          <cell r="A57561">
            <v>0</v>
          </cell>
        </row>
        <row r="57562">
          <cell r="A57562">
            <v>0</v>
          </cell>
        </row>
        <row r="57563">
          <cell r="A57563">
            <v>0</v>
          </cell>
        </row>
        <row r="57564">
          <cell r="A57564">
            <v>0</v>
          </cell>
        </row>
        <row r="57565">
          <cell r="A57565">
            <v>0</v>
          </cell>
        </row>
        <row r="57566">
          <cell r="A57566">
            <v>0</v>
          </cell>
        </row>
        <row r="57567">
          <cell r="A57567">
            <v>0</v>
          </cell>
        </row>
        <row r="57568">
          <cell r="A57568">
            <v>0</v>
          </cell>
        </row>
        <row r="57569">
          <cell r="A57569">
            <v>0</v>
          </cell>
        </row>
        <row r="57570">
          <cell r="A57570">
            <v>0</v>
          </cell>
        </row>
        <row r="57571">
          <cell r="A57571">
            <v>0</v>
          </cell>
        </row>
        <row r="57572">
          <cell r="A57572">
            <v>0</v>
          </cell>
        </row>
        <row r="57573">
          <cell r="A57573">
            <v>0</v>
          </cell>
        </row>
        <row r="57574">
          <cell r="A57574">
            <v>0</v>
          </cell>
        </row>
        <row r="57575">
          <cell r="A57575">
            <v>0</v>
          </cell>
        </row>
        <row r="57576">
          <cell r="A57576">
            <v>0</v>
          </cell>
        </row>
        <row r="57577">
          <cell r="A57577">
            <v>0</v>
          </cell>
        </row>
        <row r="57578">
          <cell r="A57578">
            <v>0</v>
          </cell>
        </row>
        <row r="57579">
          <cell r="A57579">
            <v>0</v>
          </cell>
        </row>
        <row r="57580">
          <cell r="A57580">
            <v>0</v>
          </cell>
        </row>
        <row r="57581">
          <cell r="A57581">
            <v>0</v>
          </cell>
        </row>
        <row r="57582">
          <cell r="A57582">
            <v>0</v>
          </cell>
        </row>
        <row r="57583">
          <cell r="A57583">
            <v>0</v>
          </cell>
        </row>
        <row r="57584">
          <cell r="A57584">
            <v>0</v>
          </cell>
        </row>
        <row r="57585">
          <cell r="A57585">
            <v>0</v>
          </cell>
        </row>
        <row r="57586">
          <cell r="A57586">
            <v>0</v>
          </cell>
        </row>
        <row r="57587">
          <cell r="A57587">
            <v>0</v>
          </cell>
        </row>
        <row r="57588">
          <cell r="A57588">
            <v>0</v>
          </cell>
        </row>
        <row r="57589">
          <cell r="A57589">
            <v>0</v>
          </cell>
        </row>
        <row r="57590">
          <cell r="A57590">
            <v>0</v>
          </cell>
        </row>
        <row r="57591">
          <cell r="A57591">
            <v>0</v>
          </cell>
        </row>
        <row r="57592">
          <cell r="A57592">
            <v>0</v>
          </cell>
        </row>
        <row r="57593">
          <cell r="A57593">
            <v>0</v>
          </cell>
        </row>
        <row r="57594">
          <cell r="A57594">
            <v>0</v>
          </cell>
        </row>
        <row r="57595">
          <cell r="A57595">
            <v>0</v>
          </cell>
        </row>
        <row r="57596">
          <cell r="A57596">
            <v>0</v>
          </cell>
        </row>
        <row r="57597">
          <cell r="A57597">
            <v>0</v>
          </cell>
        </row>
        <row r="57598">
          <cell r="A57598">
            <v>0</v>
          </cell>
        </row>
        <row r="57599">
          <cell r="A57599">
            <v>0</v>
          </cell>
        </row>
        <row r="57600">
          <cell r="A57600">
            <v>0</v>
          </cell>
        </row>
        <row r="57601">
          <cell r="A57601">
            <v>0</v>
          </cell>
        </row>
        <row r="57602">
          <cell r="A57602">
            <v>0</v>
          </cell>
        </row>
        <row r="57603">
          <cell r="A57603">
            <v>0</v>
          </cell>
        </row>
        <row r="57604">
          <cell r="A57604">
            <v>0</v>
          </cell>
        </row>
        <row r="57605">
          <cell r="A57605">
            <v>0</v>
          </cell>
        </row>
        <row r="57606">
          <cell r="A57606">
            <v>0</v>
          </cell>
        </row>
        <row r="57607">
          <cell r="A57607">
            <v>0</v>
          </cell>
        </row>
        <row r="57608">
          <cell r="A57608">
            <v>0</v>
          </cell>
        </row>
        <row r="57609">
          <cell r="A57609">
            <v>0</v>
          </cell>
        </row>
        <row r="57610">
          <cell r="A57610">
            <v>0</v>
          </cell>
        </row>
        <row r="57611">
          <cell r="A57611">
            <v>0</v>
          </cell>
        </row>
        <row r="57612">
          <cell r="A57612">
            <v>0</v>
          </cell>
        </row>
        <row r="57613">
          <cell r="A57613">
            <v>0</v>
          </cell>
        </row>
        <row r="57614">
          <cell r="A57614">
            <v>0</v>
          </cell>
        </row>
        <row r="57615">
          <cell r="A57615">
            <v>0</v>
          </cell>
        </row>
        <row r="57616">
          <cell r="A57616">
            <v>0</v>
          </cell>
        </row>
        <row r="57617">
          <cell r="A57617">
            <v>0</v>
          </cell>
        </row>
        <row r="57618">
          <cell r="A57618">
            <v>0</v>
          </cell>
        </row>
        <row r="57619">
          <cell r="A57619">
            <v>0</v>
          </cell>
        </row>
        <row r="57620">
          <cell r="A57620">
            <v>0</v>
          </cell>
        </row>
        <row r="57621">
          <cell r="A57621">
            <v>0</v>
          </cell>
        </row>
        <row r="57622">
          <cell r="A57622">
            <v>0</v>
          </cell>
        </row>
        <row r="57623">
          <cell r="A57623">
            <v>0</v>
          </cell>
        </row>
        <row r="57624">
          <cell r="A57624">
            <v>0</v>
          </cell>
        </row>
        <row r="57625">
          <cell r="A57625">
            <v>0</v>
          </cell>
        </row>
        <row r="57626">
          <cell r="A57626">
            <v>0</v>
          </cell>
        </row>
        <row r="57627">
          <cell r="A57627">
            <v>0</v>
          </cell>
        </row>
        <row r="57628">
          <cell r="A57628">
            <v>0</v>
          </cell>
        </row>
        <row r="57629">
          <cell r="A57629">
            <v>0</v>
          </cell>
        </row>
        <row r="57630">
          <cell r="A57630">
            <v>0</v>
          </cell>
        </row>
        <row r="57631">
          <cell r="A57631">
            <v>0</v>
          </cell>
        </row>
        <row r="57632">
          <cell r="A57632">
            <v>0</v>
          </cell>
        </row>
        <row r="57633">
          <cell r="A57633">
            <v>0</v>
          </cell>
        </row>
        <row r="57634">
          <cell r="A57634">
            <v>0</v>
          </cell>
        </row>
        <row r="57635">
          <cell r="A57635">
            <v>0</v>
          </cell>
        </row>
        <row r="57636">
          <cell r="A57636">
            <v>0</v>
          </cell>
        </row>
        <row r="57637">
          <cell r="A57637">
            <v>0</v>
          </cell>
        </row>
        <row r="57638">
          <cell r="A57638">
            <v>0</v>
          </cell>
        </row>
        <row r="57639">
          <cell r="A57639">
            <v>0</v>
          </cell>
        </row>
        <row r="57640">
          <cell r="A57640">
            <v>0</v>
          </cell>
        </row>
        <row r="57641">
          <cell r="A57641">
            <v>0</v>
          </cell>
        </row>
        <row r="57642">
          <cell r="A57642">
            <v>0</v>
          </cell>
        </row>
        <row r="57643">
          <cell r="A57643">
            <v>0</v>
          </cell>
        </row>
        <row r="57644">
          <cell r="A57644">
            <v>0</v>
          </cell>
        </row>
        <row r="57645">
          <cell r="A57645">
            <v>0</v>
          </cell>
        </row>
        <row r="57646">
          <cell r="A57646">
            <v>0</v>
          </cell>
        </row>
        <row r="57647">
          <cell r="A57647">
            <v>0</v>
          </cell>
        </row>
        <row r="57648">
          <cell r="A57648">
            <v>0</v>
          </cell>
        </row>
        <row r="57649">
          <cell r="A57649">
            <v>0</v>
          </cell>
        </row>
        <row r="57650">
          <cell r="A57650">
            <v>0</v>
          </cell>
        </row>
        <row r="57651">
          <cell r="A57651">
            <v>0</v>
          </cell>
        </row>
        <row r="57652">
          <cell r="A57652">
            <v>0</v>
          </cell>
        </row>
        <row r="57653">
          <cell r="A57653">
            <v>0</v>
          </cell>
        </row>
        <row r="57654">
          <cell r="A57654">
            <v>0</v>
          </cell>
        </row>
        <row r="57655">
          <cell r="A57655">
            <v>0</v>
          </cell>
        </row>
        <row r="57656">
          <cell r="A57656">
            <v>0</v>
          </cell>
        </row>
        <row r="57657">
          <cell r="A57657">
            <v>0</v>
          </cell>
        </row>
        <row r="57658">
          <cell r="A57658">
            <v>0</v>
          </cell>
        </row>
        <row r="57659">
          <cell r="A57659">
            <v>0</v>
          </cell>
        </row>
        <row r="57660">
          <cell r="A57660">
            <v>0</v>
          </cell>
        </row>
        <row r="57661">
          <cell r="A57661">
            <v>0</v>
          </cell>
        </row>
        <row r="57662">
          <cell r="A57662">
            <v>0</v>
          </cell>
        </row>
        <row r="57663">
          <cell r="A57663">
            <v>0</v>
          </cell>
        </row>
        <row r="57664">
          <cell r="A57664">
            <v>0</v>
          </cell>
        </row>
        <row r="57665">
          <cell r="A57665">
            <v>0</v>
          </cell>
        </row>
        <row r="57666">
          <cell r="A57666">
            <v>0</v>
          </cell>
        </row>
        <row r="57667">
          <cell r="A57667">
            <v>0</v>
          </cell>
        </row>
        <row r="57668">
          <cell r="A57668">
            <v>0</v>
          </cell>
        </row>
        <row r="57669">
          <cell r="A57669">
            <v>0</v>
          </cell>
        </row>
        <row r="57670">
          <cell r="A57670">
            <v>0</v>
          </cell>
        </row>
        <row r="57671">
          <cell r="A57671">
            <v>0</v>
          </cell>
        </row>
        <row r="57672">
          <cell r="A57672">
            <v>0</v>
          </cell>
        </row>
        <row r="57673">
          <cell r="A57673">
            <v>0</v>
          </cell>
        </row>
        <row r="57674">
          <cell r="A57674">
            <v>0</v>
          </cell>
        </row>
        <row r="57675">
          <cell r="A57675">
            <v>0</v>
          </cell>
        </row>
        <row r="57676">
          <cell r="A57676">
            <v>0</v>
          </cell>
        </row>
        <row r="57677">
          <cell r="A57677">
            <v>0</v>
          </cell>
        </row>
        <row r="57678">
          <cell r="A57678">
            <v>0</v>
          </cell>
        </row>
        <row r="57679">
          <cell r="A57679">
            <v>0</v>
          </cell>
        </row>
        <row r="57680">
          <cell r="A57680">
            <v>0</v>
          </cell>
        </row>
        <row r="57681">
          <cell r="A57681">
            <v>0</v>
          </cell>
        </row>
        <row r="57682">
          <cell r="A57682">
            <v>0</v>
          </cell>
        </row>
        <row r="57683">
          <cell r="A57683">
            <v>0</v>
          </cell>
        </row>
        <row r="57684">
          <cell r="A57684">
            <v>0</v>
          </cell>
        </row>
        <row r="57685">
          <cell r="A57685">
            <v>0</v>
          </cell>
        </row>
        <row r="57686">
          <cell r="A57686">
            <v>0</v>
          </cell>
        </row>
        <row r="57687">
          <cell r="A57687">
            <v>0</v>
          </cell>
        </row>
        <row r="57688">
          <cell r="A57688">
            <v>0</v>
          </cell>
        </row>
        <row r="57689">
          <cell r="A57689">
            <v>0</v>
          </cell>
        </row>
        <row r="57690">
          <cell r="A57690">
            <v>0</v>
          </cell>
        </row>
        <row r="57691">
          <cell r="A57691">
            <v>0</v>
          </cell>
        </row>
        <row r="57692">
          <cell r="A57692">
            <v>0</v>
          </cell>
        </row>
        <row r="57693">
          <cell r="A57693">
            <v>0</v>
          </cell>
        </row>
        <row r="57694">
          <cell r="A57694">
            <v>0</v>
          </cell>
        </row>
        <row r="57695">
          <cell r="A57695">
            <v>0</v>
          </cell>
        </row>
        <row r="57696">
          <cell r="A57696">
            <v>0</v>
          </cell>
        </row>
        <row r="57697">
          <cell r="A57697">
            <v>0</v>
          </cell>
        </row>
        <row r="57698">
          <cell r="A57698">
            <v>0</v>
          </cell>
        </row>
        <row r="57699">
          <cell r="A57699">
            <v>0</v>
          </cell>
        </row>
        <row r="57700">
          <cell r="A57700">
            <v>0</v>
          </cell>
        </row>
        <row r="57701">
          <cell r="A57701">
            <v>0</v>
          </cell>
        </row>
        <row r="57702">
          <cell r="A57702">
            <v>0</v>
          </cell>
        </row>
        <row r="57703">
          <cell r="A57703">
            <v>0</v>
          </cell>
        </row>
        <row r="57704">
          <cell r="A57704">
            <v>0</v>
          </cell>
        </row>
        <row r="57705">
          <cell r="A57705">
            <v>0</v>
          </cell>
        </row>
        <row r="57706">
          <cell r="A57706">
            <v>0</v>
          </cell>
        </row>
        <row r="57707">
          <cell r="A57707">
            <v>0</v>
          </cell>
        </row>
        <row r="57708">
          <cell r="A57708">
            <v>0</v>
          </cell>
        </row>
        <row r="57709">
          <cell r="A57709">
            <v>0</v>
          </cell>
        </row>
        <row r="57710">
          <cell r="A57710">
            <v>0</v>
          </cell>
        </row>
        <row r="57711">
          <cell r="A57711">
            <v>0</v>
          </cell>
        </row>
        <row r="57712">
          <cell r="A57712">
            <v>0</v>
          </cell>
        </row>
        <row r="57713">
          <cell r="A57713">
            <v>0</v>
          </cell>
        </row>
        <row r="57714">
          <cell r="A57714">
            <v>0</v>
          </cell>
        </row>
        <row r="57715">
          <cell r="A57715">
            <v>0</v>
          </cell>
        </row>
        <row r="57716">
          <cell r="A57716">
            <v>0</v>
          </cell>
        </row>
        <row r="57717">
          <cell r="A57717">
            <v>0</v>
          </cell>
        </row>
        <row r="57718">
          <cell r="A57718">
            <v>0</v>
          </cell>
        </row>
        <row r="57719">
          <cell r="A57719">
            <v>0</v>
          </cell>
        </row>
        <row r="57720">
          <cell r="A57720">
            <v>0</v>
          </cell>
        </row>
        <row r="57721">
          <cell r="A57721">
            <v>0</v>
          </cell>
        </row>
        <row r="57722">
          <cell r="A57722">
            <v>0</v>
          </cell>
        </row>
        <row r="57723">
          <cell r="A57723">
            <v>0</v>
          </cell>
        </row>
        <row r="57724">
          <cell r="A57724">
            <v>0</v>
          </cell>
        </row>
        <row r="57725">
          <cell r="A57725">
            <v>0</v>
          </cell>
        </row>
        <row r="57726">
          <cell r="A57726">
            <v>0</v>
          </cell>
        </row>
        <row r="57727">
          <cell r="A57727">
            <v>0</v>
          </cell>
        </row>
        <row r="57728">
          <cell r="A57728">
            <v>0</v>
          </cell>
        </row>
        <row r="57729">
          <cell r="A57729">
            <v>0</v>
          </cell>
        </row>
        <row r="57730">
          <cell r="A57730">
            <v>0</v>
          </cell>
        </row>
        <row r="57731">
          <cell r="A57731">
            <v>0</v>
          </cell>
        </row>
        <row r="57732">
          <cell r="A57732">
            <v>0</v>
          </cell>
        </row>
        <row r="57733">
          <cell r="A57733">
            <v>0</v>
          </cell>
        </row>
        <row r="57734">
          <cell r="A57734">
            <v>0</v>
          </cell>
        </row>
        <row r="57735">
          <cell r="A57735">
            <v>0</v>
          </cell>
        </row>
        <row r="57736">
          <cell r="A57736">
            <v>0</v>
          </cell>
        </row>
        <row r="57737">
          <cell r="A57737">
            <v>0</v>
          </cell>
        </row>
        <row r="57738">
          <cell r="A57738">
            <v>0</v>
          </cell>
        </row>
        <row r="57739">
          <cell r="A57739">
            <v>0</v>
          </cell>
        </row>
        <row r="57740">
          <cell r="A57740">
            <v>0</v>
          </cell>
        </row>
        <row r="57741">
          <cell r="A57741">
            <v>0</v>
          </cell>
        </row>
        <row r="57742">
          <cell r="A57742">
            <v>0</v>
          </cell>
        </row>
        <row r="57743">
          <cell r="A57743">
            <v>0</v>
          </cell>
        </row>
        <row r="57744">
          <cell r="A57744">
            <v>0</v>
          </cell>
        </row>
        <row r="57745">
          <cell r="A57745">
            <v>0</v>
          </cell>
        </row>
        <row r="57746">
          <cell r="A57746">
            <v>0</v>
          </cell>
        </row>
        <row r="57747">
          <cell r="A57747">
            <v>0</v>
          </cell>
        </row>
        <row r="57748">
          <cell r="A57748">
            <v>0</v>
          </cell>
        </row>
        <row r="57749">
          <cell r="A57749">
            <v>0</v>
          </cell>
        </row>
        <row r="57750">
          <cell r="A57750">
            <v>0</v>
          </cell>
        </row>
        <row r="57751">
          <cell r="A57751">
            <v>0</v>
          </cell>
        </row>
        <row r="57752">
          <cell r="A57752">
            <v>0</v>
          </cell>
        </row>
        <row r="57753">
          <cell r="A57753">
            <v>0</v>
          </cell>
        </row>
        <row r="57754">
          <cell r="A57754">
            <v>0</v>
          </cell>
        </row>
        <row r="57755">
          <cell r="A57755">
            <v>0</v>
          </cell>
        </row>
        <row r="57756">
          <cell r="A57756">
            <v>0</v>
          </cell>
        </row>
        <row r="57757">
          <cell r="A57757">
            <v>0</v>
          </cell>
        </row>
        <row r="57758">
          <cell r="A57758">
            <v>0</v>
          </cell>
        </row>
        <row r="57759">
          <cell r="A57759">
            <v>0</v>
          </cell>
        </row>
        <row r="57760">
          <cell r="A57760">
            <v>0</v>
          </cell>
        </row>
        <row r="57761">
          <cell r="A57761">
            <v>0</v>
          </cell>
        </row>
        <row r="57762">
          <cell r="A57762">
            <v>0</v>
          </cell>
        </row>
        <row r="57763">
          <cell r="A57763">
            <v>0</v>
          </cell>
        </row>
        <row r="57764">
          <cell r="A57764">
            <v>0</v>
          </cell>
        </row>
        <row r="57765">
          <cell r="A57765">
            <v>0</v>
          </cell>
        </row>
        <row r="57766">
          <cell r="A57766">
            <v>0</v>
          </cell>
        </row>
        <row r="57767">
          <cell r="A57767">
            <v>0</v>
          </cell>
        </row>
        <row r="57768">
          <cell r="A57768">
            <v>0</v>
          </cell>
        </row>
        <row r="57769">
          <cell r="A57769">
            <v>0</v>
          </cell>
        </row>
        <row r="57770">
          <cell r="A57770">
            <v>0</v>
          </cell>
        </row>
        <row r="57771">
          <cell r="A57771">
            <v>0</v>
          </cell>
        </row>
        <row r="57772">
          <cell r="A57772">
            <v>0</v>
          </cell>
        </row>
        <row r="57773">
          <cell r="A57773">
            <v>0</v>
          </cell>
        </row>
        <row r="57774">
          <cell r="A57774">
            <v>0</v>
          </cell>
        </row>
        <row r="57775">
          <cell r="A57775">
            <v>0</v>
          </cell>
        </row>
        <row r="57776">
          <cell r="A57776">
            <v>0</v>
          </cell>
        </row>
        <row r="57777">
          <cell r="A57777">
            <v>0</v>
          </cell>
        </row>
        <row r="57778">
          <cell r="A57778">
            <v>0</v>
          </cell>
        </row>
        <row r="57779">
          <cell r="A57779">
            <v>0</v>
          </cell>
        </row>
        <row r="57780">
          <cell r="A57780">
            <v>0</v>
          </cell>
        </row>
        <row r="57781">
          <cell r="A57781">
            <v>0</v>
          </cell>
        </row>
        <row r="57782">
          <cell r="A57782">
            <v>0</v>
          </cell>
        </row>
        <row r="57783">
          <cell r="A57783">
            <v>0</v>
          </cell>
        </row>
        <row r="57784">
          <cell r="A57784">
            <v>0</v>
          </cell>
        </row>
        <row r="57785">
          <cell r="A57785">
            <v>0</v>
          </cell>
        </row>
        <row r="57786">
          <cell r="A57786">
            <v>0</v>
          </cell>
        </row>
        <row r="57787">
          <cell r="A57787">
            <v>0</v>
          </cell>
        </row>
        <row r="57788">
          <cell r="A57788">
            <v>0</v>
          </cell>
        </row>
        <row r="57789">
          <cell r="A57789">
            <v>0</v>
          </cell>
        </row>
        <row r="57790">
          <cell r="A57790">
            <v>0</v>
          </cell>
        </row>
        <row r="57791">
          <cell r="A57791">
            <v>0</v>
          </cell>
        </row>
        <row r="57792">
          <cell r="A57792">
            <v>0</v>
          </cell>
        </row>
        <row r="57793">
          <cell r="A57793">
            <v>0</v>
          </cell>
        </row>
        <row r="57794">
          <cell r="A57794">
            <v>0</v>
          </cell>
        </row>
        <row r="57795">
          <cell r="A57795">
            <v>0</v>
          </cell>
        </row>
        <row r="57796">
          <cell r="A57796">
            <v>0</v>
          </cell>
        </row>
        <row r="57797">
          <cell r="A57797">
            <v>0</v>
          </cell>
        </row>
        <row r="57798">
          <cell r="A57798">
            <v>0</v>
          </cell>
        </row>
        <row r="57799">
          <cell r="A57799">
            <v>0</v>
          </cell>
        </row>
        <row r="57800">
          <cell r="A57800">
            <v>0</v>
          </cell>
        </row>
        <row r="57801">
          <cell r="A57801">
            <v>0</v>
          </cell>
        </row>
        <row r="57802">
          <cell r="A57802">
            <v>0</v>
          </cell>
        </row>
        <row r="57803">
          <cell r="A57803">
            <v>0</v>
          </cell>
        </row>
        <row r="57804">
          <cell r="A57804">
            <v>0</v>
          </cell>
        </row>
        <row r="57805">
          <cell r="A57805">
            <v>0</v>
          </cell>
        </row>
        <row r="57806">
          <cell r="A57806">
            <v>0</v>
          </cell>
        </row>
        <row r="57807">
          <cell r="A57807">
            <v>0</v>
          </cell>
        </row>
        <row r="57808">
          <cell r="A57808">
            <v>0</v>
          </cell>
        </row>
        <row r="57809">
          <cell r="A57809">
            <v>0</v>
          </cell>
        </row>
        <row r="57810">
          <cell r="A57810">
            <v>0</v>
          </cell>
        </row>
        <row r="57811">
          <cell r="A57811">
            <v>0</v>
          </cell>
        </row>
        <row r="57812">
          <cell r="A57812">
            <v>0</v>
          </cell>
        </row>
        <row r="57813">
          <cell r="A57813">
            <v>0</v>
          </cell>
        </row>
        <row r="57814">
          <cell r="A57814">
            <v>0</v>
          </cell>
        </row>
        <row r="57815">
          <cell r="A57815">
            <v>0</v>
          </cell>
        </row>
        <row r="57816">
          <cell r="A57816">
            <v>0</v>
          </cell>
        </row>
        <row r="57817">
          <cell r="A57817">
            <v>0</v>
          </cell>
        </row>
        <row r="57818">
          <cell r="A57818">
            <v>0</v>
          </cell>
        </row>
        <row r="57819">
          <cell r="A57819">
            <v>0</v>
          </cell>
        </row>
        <row r="57820">
          <cell r="A57820">
            <v>0</v>
          </cell>
        </row>
        <row r="57821">
          <cell r="A57821">
            <v>0</v>
          </cell>
        </row>
        <row r="57822">
          <cell r="A57822">
            <v>0</v>
          </cell>
        </row>
        <row r="57823">
          <cell r="A57823">
            <v>0</v>
          </cell>
        </row>
        <row r="57824">
          <cell r="A57824">
            <v>0</v>
          </cell>
        </row>
        <row r="57825">
          <cell r="A57825">
            <v>0</v>
          </cell>
        </row>
        <row r="57826">
          <cell r="A57826">
            <v>0</v>
          </cell>
        </row>
        <row r="57827">
          <cell r="A57827">
            <v>0</v>
          </cell>
        </row>
        <row r="57828">
          <cell r="A57828">
            <v>0</v>
          </cell>
        </row>
        <row r="57829">
          <cell r="A57829">
            <v>0</v>
          </cell>
        </row>
        <row r="57830">
          <cell r="A57830">
            <v>0</v>
          </cell>
        </row>
        <row r="57831">
          <cell r="A57831">
            <v>0</v>
          </cell>
        </row>
        <row r="57832">
          <cell r="A57832">
            <v>0</v>
          </cell>
        </row>
        <row r="57833">
          <cell r="A57833">
            <v>0</v>
          </cell>
        </row>
        <row r="57834">
          <cell r="A57834">
            <v>0</v>
          </cell>
        </row>
        <row r="57835">
          <cell r="A57835">
            <v>0</v>
          </cell>
        </row>
        <row r="57836">
          <cell r="A57836">
            <v>0</v>
          </cell>
        </row>
        <row r="57837">
          <cell r="A57837">
            <v>0</v>
          </cell>
        </row>
        <row r="57838">
          <cell r="A57838">
            <v>0</v>
          </cell>
        </row>
        <row r="57839">
          <cell r="A57839">
            <v>0</v>
          </cell>
        </row>
        <row r="57840">
          <cell r="A57840">
            <v>0</v>
          </cell>
        </row>
        <row r="57841">
          <cell r="A57841">
            <v>0</v>
          </cell>
        </row>
        <row r="57842">
          <cell r="A57842">
            <v>0</v>
          </cell>
        </row>
        <row r="57843">
          <cell r="A57843">
            <v>0</v>
          </cell>
        </row>
        <row r="57844">
          <cell r="A57844">
            <v>0</v>
          </cell>
        </row>
        <row r="57845">
          <cell r="A57845">
            <v>0</v>
          </cell>
        </row>
        <row r="57846">
          <cell r="A57846">
            <v>0</v>
          </cell>
        </row>
        <row r="57847">
          <cell r="A57847">
            <v>0</v>
          </cell>
        </row>
        <row r="57848">
          <cell r="A57848">
            <v>0</v>
          </cell>
        </row>
        <row r="57849">
          <cell r="A57849">
            <v>0</v>
          </cell>
        </row>
        <row r="57850">
          <cell r="A57850">
            <v>0</v>
          </cell>
        </row>
        <row r="57851">
          <cell r="A57851">
            <v>0</v>
          </cell>
        </row>
        <row r="57852">
          <cell r="A57852">
            <v>0</v>
          </cell>
        </row>
        <row r="57853">
          <cell r="A57853">
            <v>0</v>
          </cell>
        </row>
        <row r="57854">
          <cell r="A57854">
            <v>0</v>
          </cell>
        </row>
        <row r="57855">
          <cell r="A57855">
            <v>0</v>
          </cell>
        </row>
        <row r="57856">
          <cell r="A57856">
            <v>0</v>
          </cell>
        </row>
        <row r="57857">
          <cell r="A57857">
            <v>0</v>
          </cell>
        </row>
        <row r="57858">
          <cell r="A57858">
            <v>0</v>
          </cell>
        </row>
        <row r="57859">
          <cell r="A57859">
            <v>0</v>
          </cell>
        </row>
        <row r="57860">
          <cell r="A57860">
            <v>0</v>
          </cell>
        </row>
        <row r="57861">
          <cell r="A57861">
            <v>0</v>
          </cell>
        </row>
        <row r="57862">
          <cell r="A57862">
            <v>0</v>
          </cell>
        </row>
        <row r="57863">
          <cell r="A57863">
            <v>0</v>
          </cell>
        </row>
        <row r="57864">
          <cell r="A57864">
            <v>0</v>
          </cell>
        </row>
        <row r="57865">
          <cell r="A57865">
            <v>0</v>
          </cell>
        </row>
        <row r="57866">
          <cell r="A57866">
            <v>0</v>
          </cell>
        </row>
        <row r="57867">
          <cell r="A57867">
            <v>0</v>
          </cell>
        </row>
        <row r="57868">
          <cell r="A57868">
            <v>0</v>
          </cell>
        </row>
        <row r="57869">
          <cell r="A57869">
            <v>0</v>
          </cell>
        </row>
        <row r="57870">
          <cell r="A57870">
            <v>0</v>
          </cell>
        </row>
        <row r="57871">
          <cell r="A57871">
            <v>0</v>
          </cell>
        </row>
        <row r="57872">
          <cell r="A57872">
            <v>0</v>
          </cell>
        </row>
        <row r="57873">
          <cell r="A57873">
            <v>0</v>
          </cell>
        </row>
        <row r="57874">
          <cell r="A57874">
            <v>0</v>
          </cell>
        </row>
        <row r="57875">
          <cell r="A57875">
            <v>0</v>
          </cell>
        </row>
        <row r="57876">
          <cell r="A57876">
            <v>0</v>
          </cell>
        </row>
        <row r="57877">
          <cell r="A57877">
            <v>0</v>
          </cell>
        </row>
        <row r="57878">
          <cell r="A57878">
            <v>0</v>
          </cell>
        </row>
        <row r="57879">
          <cell r="A57879">
            <v>0</v>
          </cell>
        </row>
        <row r="57880">
          <cell r="A57880">
            <v>0</v>
          </cell>
        </row>
        <row r="57881">
          <cell r="A57881">
            <v>0</v>
          </cell>
        </row>
        <row r="57882">
          <cell r="A57882">
            <v>0</v>
          </cell>
        </row>
        <row r="57883">
          <cell r="A57883">
            <v>0</v>
          </cell>
        </row>
        <row r="57884">
          <cell r="A57884">
            <v>0</v>
          </cell>
        </row>
        <row r="57885">
          <cell r="A57885">
            <v>0</v>
          </cell>
        </row>
        <row r="57886">
          <cell r="A57886">
            <v>0</v>
          </cell>
        </row>
        <row r="57887">
          <cell r="A57887">
            <v>0</v>
          </cell>
        </row>
        <row r="57888">
          <cell r="A57888">
            <v>0</v>
          </cell>
        </row>
        <row r="57889">
          <cell r="A57889">
            <v>0</v>
          </cell>
        </row>
        <row r="57890">
          <cell r="A57890">
            <v>0</v>
          </cell>
        </row>
        <row r="57891">
          <cell r="A57891">
            <v>0</v>
          </cell>
        </row>
        <row r="57892">
          <cell r="A57892">
            <v>0</v>
          </cell>
        </row>
        <row r="57893">
          <cell r="A57893">
            <v>0</v>
          </cell>
        </row>
        <row r="57894">
          <cell r="A57894">
            <v>0</v>
          </cell>
        </row>
        <row r="57895">
          <cell r="A57895">
            <v>0</v>
          </cell>
        </row>
        <row r="57896">
          <cell r="A57896">
            <v>0</v>
          </cell>
        </row>
        <row r="57897">
          <cell r="A57897">
            <v>0</v>
          </cell>
        </row>
        <row r="57898">
          <cell r="A57898">
            <v>0</v>
          </cell>
        </row>
        <row r="57899">
          <cell r="A57899">
            <v>0</v>
          </cell>
        </row>
        <row r="57900">
          <cell r="A57900">
            <v>0</v>
          </cell>
        </row>
        <row r="57901">
          <cell r="A57901">
            <v>0</v>
          </cell>
        </row>
        <row r="57902">
          <cell r="A57902">
            <v>0</v>
          </cell>
        </row>
        <row r="57903">
          <cell r="A57903">
            <v>0</v>
          </cell>
        </row>
        <row r="57904">
          <cell r="A57904">
            <v>0</v>
          </cell>
        </row>
        <row r="57905">
          <cell r="A57905">
            <v>0</v>
          </cell>
        </row>
        <row r="57906">
          <cell r="A57906">
            <v>0</v>
          </cell>
        </row>
        <row r="57907">
          <cell r="A57907">
            <v>0</v>
          </cell>
        </row>
        <row r="57908">
          <cell r="A57908">
            <v>0</v>
          </cell>
        </row>
        <row r="57909">
          <cell r="A57909">
            <v>0</v>
          </cell>
        </row>
        <row r="57910">
          <cell r="A57910">
            <v>0</v>
          </cell>
        </row>
        <row r="57911">
          <cell r="A57911">
            <v>0</v>
          </cell>
        </row>
        <row r="57912">
          <cell r="A57912">
            <v>0</v>
          </cell>
        </row>
        <row r="57913">
          <cell r="A57913">
            <v>0</v>
          </cell>
        </row>
        <row r="57914">
          <cell r="A57914">
            <v>0</v>
          </cell>
        </row>
      </sheetData>
      <sheetData sheetId="5"/>
      <sheetData sheetId="6">
        <row r="1">
          <cell r="B1">
            <v>0</v>
          </cell>
        </row>
        <row r="2">
          <cell r="B2">
            <v>0</v>
          </cell>
        </row>
        <row r="3">
          <cell r="A3" t="str">
            <v>Código</v>
          </cell>
          <cell r="B3" t="str">
            <v>Município</v>
          </cell>
        </row>
        <row r="4">
          <cell r="B4" t="str">
            <v>Abadia dos Dourados</v>
          </cell>
          <cell r="C4">
            <v>41275</v>
          </cell>
          <cell r="D4">
            <v>1857</v>
          </cell>
          <cell r="E4">
            <v>0</v>
          </cell>
          <cell r="F4">
            <v>0</v>
          </cell>
          <cell r="G4">
            <v>2004</v>
          </cell>
          <cell r="H4">
            <v>0</v>
          </cell>
          <cell r="I4">
            <v>0</v>
          </cell>
          <cell r="J4">
            <v>23514</v>
          </cell>
          <cell r="K4">
            <v>0</v>
          </cell>
          <cell r="L4">
            <v>0</v>
          </cell>
          <cell r="M4">
            <v>66478.319999999992</v>
          </cell>
          <cell r="N4">
            <v>0</v>
          </cell>
          <cell r="O4">
            <v>0</v>
          </cell>
        </row>
        <row r="5">
          <cell r="B5" t="str">
            <v>Abadia dos Dourados</v>
          </cell>
        </row>
        <row r="6">
          <cell r="B6" t="str">
            <v>Abadia dos Dourados</v>
          </cell>
        </row>
        <row r="7">
          <cell r="B7" t="str">
            <v>Abadia dos Dourados</v>
          </cell>
        </row>
        <row r="8">
          <cell r="B8" t="str">
            <v>Abadia dos Dourados</v>
          </cell>
        </row>
        <row r="9">
          <cell r="B9" t="str">
            <v>Abadia dos Dourados</v>
          </cell>
        </row>
        <row r="10">
          <cell r="B10" t="str">
            <v>Abadia dos Dourados</v>
          </cell>
        </row>
        <row r="11">
          <cell r="B11" t="str">
            <v>Abadia dos Dourados</v>
          </cell>
        </row>
        <row r="12">
          <cell r="B12" t="str">
            <v>Abadia dos Dourados</v>
          </cell>
        </row>
        <row r="13">
          <cell r="B13" t="str">
            <v>Abadia dos Dourados</v>
          </cell>
        </row>
        <row r="14">
          <cell r="B14" t="str">
            <v>Abadia dos Dourados</v>
          </cell>
        </row>
        <row r="15">
          <cell r="B15" t="str">
            <v>Abadia dos Dourados</v>
          </cell>
        </row>
        <row r="16">
          <cell r="B16" t="str">
            <v>Abadia dos Dourados</v>
          </cell>
        </row>
        <row r="17">
          <cell r="B17" t="str">
            <v>Abadia dos Dourados</v>
          </cell>
        </row>
        <row r="18">
          <cell r="B18" t="str">
            <v>Abadia dos Dourados</v>
          </cell>
        </row>
        <row r="19">
          <cell r="B19" t="str">
            <v>Abadia dos Dourados</v>
          </cell>
        </row>
        <row r="20">
          <cell r="B20" t="str">
            <v>Abadia dos Dourados</v>
          </cell>
        </row>
        <row r="21">
          <cell r="B21" t="str">
            <v>Abadia dos Dourados</v>
          </cell>
        </row>
        <row r="22">
          <cell r="B22" t="str">
            <v>Abadia dos Dourados</v>
          </cell>
        </row>
        <row r="23">
          <cell r="B23" t="str">
            <v>Abadia dos Dourados</v>
          </cell>
        </row>
        <row r="24">
          <cell r="B24" t="str">
            <v>Abadia dos Dourados</v>
          </cell>
        </row>
        <row r="25">
          <cell r="B25" t="str">
            <v>Abadia dos Dourados</v>
          </cell>
        </row>
        <row r="26">
          <cell r="B26" t="str">
            <v>Abadia dos Dourados</v>
          </cell>
        </row>
        <row r="27">
          <cell r="B27" t="str">
            <v>Abadia dos Dourados</v>
          </cell>
        </row>
        <row r="28">
          <cell r="B28" t="str">
            <v>Abadia dos Dourados</v>
          </cell>
        </row>
        <row r="29">
          <cell r="B29" t="str">
            <v>Abadia dos Dourados</v>
          </cell>
        </row>
        <row r="30">
          <cell r="B30" t="str">
            <v>Abadia dos Dourados</v>
          </cell>
        </row>
        <row r="31">
          <cell r="B31" t="str">
            <v>Abadia dos Dourados</v>
          </cell>
        </row>
        <row r="32">
          <cell r="B32" t="str">
            <v>Abadia dos Dourados</v>
          </cell>
        </row>
        <row r="33">
          <cell r="B33" t="str">
            <v>Abadia dos Dourados</v>
          </cell>
        </row>
        <row r="34">
          <cell r="B34" t="str">
            <v>Abaeté</v>
          </cell>
        </row>
        <row r="35">
          <cell r="B35" t="str">
            <v>Abaeté</v>
          </cell>
        </row>
        <row r="36">
          <cell r="B36" t="str">
            <v>Abaeté</v>
          </cell>
        </row>
        <row r="37">
          <cell r="B37" t="str">
            <v>Abaeté</v>
          </cell>
        </row>
        <row r="38">
          <cell r="B38" t="str">
            <v>Abaeté</v>
          </cell>
        </row>
        <row r="39">
          <cell r="B39" t="str">
            <v>Abaeté</v>
          </cell>
        </row>
        <row r="40">
          <cell r="B40" t="str">
            <v>Abaeté</v>
          </cell>
        </row>
        <row r="41">
          <cell r="B41" t="str">
            <v>Abaeté</v>
          </cell>
        </row>
        <row r="42">
          <cell r="B42" t="str">
            <v>Abaeté</v>
          </cell>
        </row>
        <row r="43">
          <cell r="B43" t="str">
            <v>Abaeté</v>
          </cell>
        </row>
        <row r="44">
          <cell r="B44" t="str">
            <v>Abaeté</v>
          </cell>
        </row>
        <row r="45">
          <cell r="B45" t="str">
            <v>Abaeté</v>
          </cell>
        </row>
        <row r="46">
          <cell r="B46" t="str">
            <v>Abaeté</v>
          </cell>
        </row>
        <row r="47">
          <cell r="B47" t="str">
            <v>Abaeté</v>
          </cell>
        </row>
        <row r="48">
          <cell r="B48" t="str">
            <v>Abaeté</v>
          </cell>
        </row>
        <row r="49">
          <cell r="B49" t="str">
            <v>Abaeté</v>
          </cell>
        </row>
        <row r="50">
          <cell r="B50" t="str">
            <v>Abaeté</v>
          </cell>
        </row>
        <row r="51">
          <cell r="B51" t="str">
            <v>Abaeté</v>
          </cell>
        </row>
        <row r="52">
          <cell r="B52" t="str">
            <v>Abaeté</v>
          </cell>
        </row>
        <row r="53">
          <cell r="B53" t="str">
            <v>Abaeté</v>
          </cell>
        </row>
        <row r="54">
          <cell r="B54" t="str">
            <v>Abaeté</v>
          </cell>
        </row>
        <row r="55">
          <cell r="B55" t="str">
            <v>Abaeté</v>
          </cell>
        </row>
        <row r="56">
          <cell r="B56" t="str">
            <v>Abaeté</v>
          </cell>
        </row>
        <row r="57">
          <cell r="B57" t="str">
            <v>Abaeté</v>
          </cell>
        </row>
        <row r="58">
          <cell r="B58" t="str">
            <v>Abaeté</v>
          </cell>
        </row>
        <row r="59">
          <cell r="B59" t="str">
            <v>Abaeté</v>
          </cell>
        </row>
        <row r="60">
          <cell r="B60" t="str">
            <v>Abaeté</v>
          </cell>
        </row>
        <row r="61">
          <cell r="B61" t="str">
            <v>Abaeté</v>
          </cell>
        </row>
        <row r="62">
          <cell r="B62" t="str">
            <v>Abaeté</v>
          </cell>
        </row>
        <row r="63">
          <cell r="B63" t="str">
            <v>Abaeté</v>
          </cell>
        </row>
        <row r="64">
          <cell r="B64" t="str">
            <v>Açucena</v>
          </cell>
        </row>
        <row r="65">
          <cell r="B65" t="str">
            <v>Açucena</v>
          </cell>
        </row>
        <row r="66">
          <cell r="B66" t="str">
            <v>Açucena</v>
          </cell>
        </row>
        <row r="67">
          <cell r="B67" t="str">
            <v>Açucena</v>
          </cell>
        </row>
        <row r="68">
          <cell r="B68" t="str">
            <v>Açucena</v>
          </cell>
        </row>
        <row r="69">
          <cell r="B69" t="str">
            <v>Açucena</v>
          </cell>
        </row>
        <row r="70">
          <cell r="B70" t="str">
            <v>Açucena</v>
          </cell>
        </row>
        <row r="71">
          <cell r="B71" t="str">
            <v>Açucena</v>
          </cell>
        </row>
        <row r="72">
          <cell r="B72" t="str">
            <v>Açucena</v>
          </cell>
        </row>
        <row r="73">
          <cell r="B73" t="str">
            <v>Açucena</v>
          </cell>
        </row>
        <row r="74">
          <cell r="B74" t="str">
            <v>Açucena</v>
          </cell>
        </row>
        <row r="75">
          <cell r="B75" t="str">
            <v>Açucena</v>
          </cell>
        </row>
        <row r="76">
          <cell r="B76" t="str">
            <v>Açucena</v>
          </cell>
        </row>
        <row r="77">
          <cell r="B77" t="str">
            <v>Açucena</v>
          </cell>
        </row>
        <row r="78">
          <cell r="B78" t="str">
            <v>Açucena</v>
          </cell>
        </row>
        <row r="79">
          <cell r="B79" t="str">
            <v>Açucena</v>
          </cell>
        </row>
        <row r="80">
          <cell r="B80" t="str">
            <v>Açucena</v>
          </cell>
        </row>
        <row r="81">
          <cell r="B81" t="str">
            <v>Açucena</v>
          </cell>
        </row>
        <row r="82">
          <cell r="B82" t="str">
            <v>Açucena</v>
          </cell>
        </row>
        <row r="83">
          <cell r="B83" t="str">
            <v>Açucena</v>
          </cell>
        </row>
        <row r="84">
          <cell r="B84" t="str">
            <v>Açucena</v>
          </cell>
        </row>
        <row r="85">
          <cell r="B85" t="str">
            <v>Açucena</v>
          </cell>
        </row>
        <row r="86">
          <cell r="B86" t="str">
            <v>Açucena</v>
          </cell>
        </row>
        <row r="87">
          <cell r="B87" t="str">
            <v>Açucena</v>
          </cell>
        </row>
        <row r="88">
          <cell r="B88" t="str">
            <v>Açucena</v>
          </cell>
        </row>
        <row r="89">
          <cell r="B89" t="str">
            <v>Açucena</v>
          </cell>
        </row>
        <row r="90">
          <cell r="B90" t="str">
            <v>Açucena</v>
          </cell>
        </row>
        <row r="91">
          <cell r="B91" t="str">
            <v>Açucena</v>
          </cell>
        </row>
        <row r="92">
          <cell r="B92" t="str">
            <v>Açucena</v>
          </cell>
        </row>
        <row r="93">
          <cell r="B93" t="str">
            <v>Açucena</v>
          </cell>
        </row>
        <row r="94">
          <cell r="B94" t="str">
            <v>Água Boa</v>
          </cell>
        </row>
        <row r="95">
          <cell r="B95" t="str">
            <v>Água Boa</v>
          </cell>
        </row>
        <row r="96">
          <cell r="B96" t="str">
            <v>Água Boa</v>
          </cell>
        </row>
        <row r="97">
          <cell r="B97" t="str">
            <v>Água Boa</v>
          </cell>
        </row>
        <row r="98">
          <cell r="B98" t="str">
            <v>Água Boa</v>
          </cell>
        </row>
        <row r="99">
          <cell r="B99" t="str">
            <v>Água Boa</v>
          </cell>
        </row>
        <row r="100">
          <cell r="B100" t="str">
            <v>Água Boa</v>
          </cell>
        </row>
        <row r="101">
          <cell r="B101" t="str">
            <v>Água Boa</v>
          </cell>
        </row>
        <row r="102">
          <cell r="B102" t="str">
            <v>Água Boa</v>
          </cell>
        </row>
        <row r="103">
          <cell r="B103" t="str">
            <v>Água Boa</v>
          </cell>
        </row>
        <row r="104">
          <cell r="B104" t="str">
            <v>Água Boa</v>
          </cell>
        </row>
        <row r="105">
          <cell r="B105" t="str">
            <v>Água Boa</v>
          </cell>
        </row>
        <row r="106">
          <cell r="B106" t="str">
            <v>Água Boa</v>
          </cell>
        </row>
        <row r="107">
          <cell r="B107" t="str">
            <v>Água Boa</v>
          </cell>
        </row>
        <row r="108">
          <cell r="B108" t="str">
            <v>Água Boa</v>
          </cell>
        </row>
        <row r="109">
          <cell r="B109" t="str">
            <v>Água Boa</v>
          </cell>
        </row>
        <row r="110">
          <cell r="B110" t="str">
            <v>Água Boa</v>
          </cell>
        </row>
        <row r="111">
          <cell r="B111" t="str">
            <v>Água Boa</v>
          </cell>
        </row>
        <row r="112">
          <cell r="B112" t="str">
            <v>Água Boa</v>
          </cell>
        </row>
        <row r="113">
          <cell r="B113" t="str">
            <v>Água Boa</v>
          </cell>
        </row>
        <row r="114">
          <cell r="B114" t="str">
            <v>Água Boa</v>
          </cell>
        </row>
        <row r="115">
          <cell r="B115" t="str">
            <v>Água Boa</v>
          </cell>
        </row>
        <row r="116">
          <cell r="B116" t="str">
            <v>Água Boa</v>
          </cell>
        </row>
        <row r="117">
          <cell r="B117" t="str">
            <v>Água Boa</v>
          </cell>
        </row>
        <row r="118">
          <cell r="B118" t="str">
            <v>Água Boa</v>
          </cell>
        </row>
        <row r="119">
          <cell r="B119" t="str">
            <v>Água Boa</v>
          </cell>
        </row>
        <row r="120">
          <cell r="B120" t="str">
            <v>Água Boa</v>
          </cell>
        </row>
        <row r="121">
          <cell r="B121" t="str">
            <v>Água Boa</v>
          </cell>
        </row>
        <row r="122">
          <cell r="B122" t="str">
            <v>Água Boa</v>
          </cell>
        </row>
        <row r="123">
          <cell r="B123" t="str">
            <v>Água Boa</v>
          </cell>
        </row>
        <row r="124">
          <cell r="B124" t="str">
            <v>Água Comprida</v>
          </cell>
        </row>
        <row r="125">
          <cell r="B125" t="str">
            <v>Água Comprida</v>
          </cell>
        </row>
        <row r="126">
          <cell r="B126" t="str">
            <v>Água Comprida</v>
          </cell>
        </row>
        <row r="127">
          <cell r="B127" t="str">
            <v>Água Comprida</v>
          </cell>
        </row>
        <row r="128">
          <cell r="B128" t="str">
            <v>Água Comprida</v>
          </cell>
        </row>
        <row r="129">
          <cell r="B129" t="str">
            <v>Água Comprida</v>
          </cell>
        </row>
        <row r="130">
          <cell r="B130" t="str">
            <v>Água Comprida</v>
          </cell>
        </row>
        <row r="131">
          <cell r="B131" t="str">
            <v>Água Comprida</v>
          </cell>
        </row>
        <row r="132">
          <cell r="B132" t="str">
            <v>Água Comprida</v>
          </cell>
        </row>
        <row r="133">
          <cell r="B133" t="str">
            <v>Água Comprida</v>
          </cell>
        </row>
        <row r="134">
          <cell r="B134" t="str">
            <v>Água Comprida</v>
          </cell>
        </row>
        <row r="135">
          <cell r="B135" t="str">
            <v>Água Comprida</v>
          </cell>
        </row>
        <row r="136">
          <cell r="B136" t="str">
            <v>Água Comprida</v>
          </cell>
        </row>
        <row r="137">
          <cell r="B137" t="str">
            <v>Água Comprida</v>
          </cell>
        </row>
        <row r="138">
          <cell r="B138" t="str">
            <v>Água Comprida</v>
          </cell>
        </row>
        <row r="139">
          <cell r="B139" t="str">
            <v>Água Comprida</v>
          </cell>
        </row>
        <row r="140">
          <cell r="B140" t="str">
            <v>Água Comprida</v>
          </cell>
        </row>
        <row r="141">
          <cell r="B141" t="str">
            <v>Água Comprida</v>
          </cell>
        </row>
        <row r="142">
          <cell r="B142" t="str">
            <v>Água Comprida</v>
          </cell>
        </row>
        <row r="143">
          <cell r="B143" t="str">
            <v>Água Comprida</v>
          </cell>
        </row>
        <row r="144">
          <cell r="B144" t="str">
            <v>Água Comprida</v>
          </cell>
        </row>
        <row r="145">
          <cell r="B145" t="str">
            <v>Água Comprida</v>
          </cell>
        </row>
        <row r="146">
          <cell r="B146" t="str">
            <v>Água Comprida</v>
          </cell>
        </row>
        <row r="147">
          <cell r="B147" t="str">
            <v>Água Comprida</v>
          </cell>
        </row>
        <row r="148">
          <cell r="B148" t="str">
            <v>Água Comprida</v>
          </cell>
        </row>
        <row r="149">
          <cell r="B149" t="str">
            <v>Água Comprida</v>
          </cell>
        </row>
        <row r="150">
          <cell r="B150" t="str">
            <v>Água Comprida</v>
          </cell>
        </row>
        <row r="151">
          <cell r="B151" t="str">
            <v>Água Comprida</v>
          </cell>
        </row>
        <row r="152">
          <cell r="B152" t="str">
            <v>Água Comprida</v>
          </cell>
        </row>
        <row r="153">
          <cell r="B153" t="str">
            <v>Água Comprida</v>
          </cell>
        </row>
        <row r="154">
          <cell r="B154" t="str">
            <v>Águas Formosas</v>
          </cell>
        </row>
        <row r="155">
          <cell r="B155" t="str">
            <v>Águas Formosas</v>
          </cell>
        </row>
        <row r="156">
          <cell r="B156" t="str">
            <v>Águas Formosas</v>
          </cell>
        </row>
        <row r="157">
          <cell r="B157" t="str">
            <v>Águas Formosas</v>
          </cell>
        </row>
        <row r="158">
          <cell r="B158" t="str">
            <v>Águas Formosas</v>
          </cell>
        </row>
        <row r="159">
          <cell r="B159" t="str">
            <v>Águas Formosas</v>
          </cell>
        </row>
        <row r="160">
          <cell r="B160" t="str">
            <v>Águas Formosas</v>
          </cell>
        </row>
        <row r="161">
          <cell r="B161" t="str">
            <v>Águas Formosas</v>
          </cell>
        </row>
        <row r="162">
          <cell r="B162" t="str">
            <v>Águas Formosas</v>
          </cell>
        </row>
        <row r="163">
          <cell r="B163" t="str">
            <v>Águas Formosas</v>
          </cell>
        </row>
        <row r="164">
          <cell r="B164" t="str">
            <v>Águas Formosas</v>
          </cell>
        </row>
        <row r="165">
          <cell r="B165" t="str">
            <v>Águas Formosas</v>
          </cell>
        </row>
        <row r="166">
          <cell r="B166" t="str">
            <v>Águas Formosas</v>
          </cell>
        </row>
        <row r="167">
          <cell r="B167" t="str">
            <v>Águas Formosas</v>
          </cell>
        </row>
        <row r="168">
          <cell r="B168" t="str">
            <v>Águas Formosas</v>
          </cell>
        </row>
        <row r="169">
          <cell r="B169" t="str">
            <v>Águas Formosas</v>
          </cell>
        </row>
        <row r="170">
          <cell r="B170" t="str">
            <v>Águas Formosas</v>
          </cell>
        </row>
        <row r="171">
          <cell r="B171" t="str">
            <v>Águas Formosas</v>
          </cell>
        </row>
        <row r="172">
          <cell r="B172" t="str">
            <v>Águas Formosas</v>
          </cell>
        </row>
        <row r="173">
          <cell r="B173" t="str">
            <v>Águas Formosas</v>
          </cell>
        </row>
        <row r="174">
          <cell r="B174" t="str">
            <v>Águas Formosas</v>
          </cell>
        </row>
        <row r="175">
          <cell r="B175" t="str">
            <v>Águas Formosas</v>
          </cell>
        </row>
        <row r="176">
          <cell r="B176" t="str">
            <v>Águas Formosas</v>
          </cell>
        </row>
        <row r="177">
          <cell r="B177" t="str">
            <v>Águas Formosas</v>
          </cell>
        </row>
        <row r="178">
          <cell r="B178" t="str">
            <v>Águas Formosas</v>
          </cell>
        </row>
        <row r="179">
          <cell r="B179" t="str">
            <v>Águas Formosas</v>
          </cell>
        </row>
        <row r="180">
          <cell r="B180" t="str">
            <v>Águas Formosas</v>
          </cell>
        </row>
        <row r="181">
          <cell r="B181" t="str">
            <v>Águas Formosas</v>
          </cell>
        </row>
        <row r="182">
          <cell r="B182" t="str">
            <v>Águas Formosas</v>
          </cell>
        </row>
        <row r="183">
          <cell r="B183" t="str">
            <v>Águas Formosas</v>
          </cell>
        </row>
        <row r="184">
          <cell r="B184" t="str">
            <v>Águas Vermelhas</v>
          </cell>
        </row>
        <row r="185">
          <cell r="B185" t="str">
            <v>Águas Vermelhas</v>
          </cell>
        </row>
        <row r="186">
          <cell r="B186" t="str">
            <v>Águas Vermelhas</v>
          </cell>
        </row>
        <row r="187">
          <cell r="B187" t="str">
            <v>Águas Vermelhas</v>
          </cell>
        </row>
        <row r="188">
          <cell r="B188" t="str">
            <v>Águas Vermelhas</v>
          </cell>
        </row>
        <row r="189">
          <cell r="B189" t="str">
            <v>Águas Vermelhas</v>
          </cell>
        </row>
        <row r="190">
          <cell r="B190" t="str">
            <v>Águas Vermelhas</v>
          </cell>
        </row>
        <row r="191">
          <cell r="B191" t="str">
            <v>Águas Vermelhas</v>
          </cell>
        </row>
        <row r="192">
          <cell r="B192" t="str">
            <v>Águas Vermelhas</v>
          </cell>
        </row>
        <row r="193">
          <cell r="B193" t="str">
            <v>Águas Vermelhas</v>
          </cell>
        </row>
        <row r="194">
          <cell r="B194" t="str">
            <v>Águas Vermelhas</v>
          </cell>
        </row>
        <row r="195">
          <cell r="B195" t="str">
            <v>Águas Vermelhas</v>
          </cell>
        </row>
        <row r="196">
          <cell r="B196" t="str">
            <v>Águas Vermelhas</v>
          </cell>
        </row>
        <row r="197">
          <cell r="B197" t="str">
            <v>Águas Vermelhas</v>
          </cell>
        </row>
        <row r="198">
          <cell r="B198" t="str">
            <v>Águas Vermelhas</v>
          </cell>
        </row>
        <row r="199">
          <cell r="B199" t="str">
            <v>Águas Vermelhas</v>
          </cell>
        </row>
        <row r="200">
          <cell r="B200" t="str">
            <v>Águas Vermelhas</v>
          </cell>
        </row>
        <row r="201">
          <cell r="B201" t="str">
            <v>Águas Vermelhas</v>
          </cell>
        </row>
        <row r="202">
          <cell r="B202" t="str">
            <v>Águas Vermelhas</v>
          </cell>
        </row>
        <row r="203">
          <cell r="B203" t="str">
            <v>Águas Vermelhas</v>
          </cell>
        </row>
        <row r="204">
          <cell r="B204" t="str">
            <v>Águas Vermelhas</v>
          </cell>
        </row>
        <row r="205">
          <cell r="B205" t="str">
            <v>Águas Vermelhas</v>
          </cell>
        </row>
        <row r="206">
          <cell r="B206" t="str">
            <v>Águas Vermelhas</v>
          </cell>
        </row>
        <row r="207">
          <cell r="B207" t="str">
            <v>Águas Vermelhas</v>
          </cell>
        </row>
        <row r="208">
          <cell r="B208" t="str">
            <v>Águas Vermelhas</v>
          </cell>
        </row>
        <row r="209">
          <cell r="B209" t="str">
            <v>Águas Vermelhas</v>
          </cell>
        </row>
        <row r="210">
          <cell r="B210" t="str">
            <v>Águas Vermelhas</v>
          </cell>
        </row>
        <row r="211">
          <cell r="B211" t="str">
            <v>Águas Vermelhas</v>
          </cell>
        </row>
        <row r="212">
          <cell r="B212" t="str">
            <v>Águas Vermelhas</v>
          </cell>
        </row>
        <row r="213">
          <cell r="B213" t="str">
            <v>Águas Vermelhas</v>
          </cell>
        </row>
        <row r="214">
          <cell r="B214" t="str">
            <v>Além Paraíba</v>
          </cell>
        </row>
        <row r="215">
          <cell r="B215" t="str">
            <v>Além Paraíba</v>
          </cell>
        </row>
        <row r="216">
          <cell r="B216" t="str">
            <v>Além Paraíba</v>
          </cell>
        </row>
        <row r="217">
          <cell r="B217" t="str">
            <v>Além Paraíba</v>
          </cell>
        </row>
        <row r="218">
          <cell r="B218" t="str">
            <v>Além Paraíba</v>
          </cell>
        </row>
        <row r="219">
          <cell r="B219" t="str">
            <v>Além Paraíba</v>
          </cell>
        </row>
        <row r="220">
          <cell r="B220" t="str">
            <v>Além Paraíba</v>
          </cell>
        </row>
        <row r="221">
          <cell r="B221" t="str">
            <v>Além Paraíba</v>
          </cell>
        </row>
        <row r="222">
          <cell r="B222" t="str">
            <v>Além Paraíba</v>
          </cell>
        </row>
        <row r="223">
          <cell r="B223" t="str">
            <v>Além Paraíba</v>
          </cell>
        </row>
        <row r="224">
          <cell r="B224" t="str">
            <v>Além Paraíba</v>
          </cell>
        </row>
        <row r="225">
          <cell r="B225" t="str">
            <v>Além Paraíba</v>
          </cell>
        </row>
        <row r="226">
          <cell r="B226" t="str">
            <v>Além Paraíba</v>
          </cell>
        </row>
        <row r="227">
          <cell r="B227" t="str">
            <v>Além Paraíba</v>
          </cell>
        </row>
        <row r="228">
          <cell r="B228" t="str">
            <v>Além Paraíba</v>
          </cell>
        </row>
        <row r="229">
          <cell r="B229" t="str">
            <v>Além Paraíba</v>
          </cell>
        </row>
        <row r="230">
          <cell r="B230" t="str">
            <v>Além Paraíba</v>
          </cell>
        </row>
        <row r="231">
          <cell r="B231" t="str">
            <v>Além Paraíba</v>
          </cell>
        </row>
        <row r="232">
          <cell r="B232" t="str">
            <v>Além Paraíba</v>
          </cell>
        </row>
        <row r="233">
          <cell r="B233" t="str">
            <v>Além Paraíba</v>
          </cell>
        </row>
        <row r="234">
          <cell r="B234" t="str">
            <v>Além Paraíba</v>
          </cell>
        </row>
        <row r="235">
          <cell r="B235" t="str">
            <v>Além Paraíba</v>
          </cell>
        </row>
        <row r="236">
          <cell r="B236" t="str">
            <v>Além Paraíba</v>
          </cell>
        </row>
        <row r="237">
          <cell r="B237" t="str">
            <v>Além Paraíba</v>
          </cell>
        </row>
        <row r="238">
          <cell r="B238" t="str">
            <v>Além Paraíba</v>
          </cell>
        </row>
        <row r="239">
          <cell r="B239" t="str">
            <v>Além Paraíba</v>
          </cell>
        </row>
        <row r="240">
          <cell r="B240" t="str">
            <v>Além Paraíba</v>
          </cell>
        </row>
        <row r="241">
          <cell r="B241" t="str">
            <v>Além Paraíba</v>
          </cell>
        </row>
        <row r="242">
          <cell r="B242" t="str">
            <v>Além Paraíba</v>
          </cell>
        </row>
        <row r="243">
          <cell r="B243" t="str">
            <v>Além Paraíba</v>
          </cell>
        </row>
        <row r="244">
          <cell r="B244" t="str">
            <v>Alfenas</v>
          </cell>
        </row>
        <row r="245">
          <cell r="B245" t="str">
            <v>Alfenas</v>
          </cell>
        </row>
        <row r="246">
          <cell r="B246" t="str">
            <v>Alfenas</v>
          </cell>
        </row>
        <row r="247">
          <cell r="B247" t="str">
            <v>Alfenas</v>
          </cell>
        </row>
        <row r="248">
          <cell r="B248" t="str">
            <v>Alfenas</v>
          </cell>
        </row>
        <row r="249">
          <cell r="B249" t="str">
            <v>Alfenas</v>
          </cell>
        </row>
        <row r="250">
          <cell r="B250" t="str">
            <v>Alfenas</v>
          </cell>
        </row>
        <row r="251">
          <cell r="B251" t="str">
            <v>Alfenas</v>
          </cell>
        </row>
        <row r="252">
          <cell r="B252" t="str">
            <v>Alfenas</v>
          </cell>
        </row>
        <row r="253">
          <cell r="B253" t="str">
            <v>Alfenas</v>
          </cell>
        </row>
        <row r="254">
          <cell r="B254" t="str">
            <v>Alfenas</v>
          </cell>
        </row>
        <row r="255">
          <cell r="B255" t="str">
            <v>Alfenas</v>
          </cell>
        </row>
        <row r="256">
          <cell r="B256" t="str">
            <v>Alfenas</v>
          </cell>
        </row>
        <row r="257">
          <cell r="B257" t="str">
            <v>Alfenas</v>
          </cell>
        </row>
        <row r="258">
          <cell r="B258" t="str">
            <v>Alfenas</v>
          </cell>
        </row>
        <row r="259">
          <cell r="B259" t="str">
            <v>Alfenas</v>
          </cell>
        </row>
        <row r="260">
          <cell r="B260" t="str">
            <v>Alfenas</v>
          </cell>
        </row>
        <row r="261">
          <cell r="B261" t="str">
            <v>Alfenas</v>
          </cell>
        </row>
        <row r="262">
          <cell r="B262" t="str">
            <v>Alfenas</v>
          </cell>
        </row>
        <row r="263">
          <cell r="B263" t="str">
            <v>Alfenas</v>
          </cell>
        </row>
        <row r="264">
          <cell r="B264" t="str">
            <v>Alfenas</v>
          </cell>
        </row>
        <row r="265">
          <cell r="B265" t="str">
            <v>Alfenas</v>
          </cell>
        </row>
        <row r="266">
          <cell r="B266" t="str">
            <v>Alfenas</v>
          </cell>
        </row>
        <row r="267">
          <cell r="B267" t="str">
            <v>Alfenas</v>
          </cell>
        </row>
        <row r="268">
          <cell r="B268" t="str">
            <v>Alfenas</v>
          </cell>
        </row>
        <row r="269">
          <cell r="B269" t="str">
            <v>Alfenas</v>
          </cell>
        </row>
        <row r="270">
          <cell r="B270" t="str">
            <v>Alfenas</v>
          </cell>
        </row>
        <row r="271">
          <cell r="B271" t="str">
            <v>Alfenas</v>
          </cell>
        </row>
        <row r="272">
          <cell r="B272" t="str">
            <v>Alfenas</v>
          </cell>
        </row>
        <row r="273">
          <cell r="B273" t="str">
            <v>Alfenas</v>
          </cell>
        </row>
        <row r="274">
          <cell r="B274" t="str">
            <v>Alfredo Vasconcelos</v>
          </cell>
        </row>
        <row r="275">
          <cell r="B275" t="str">
            <v>Alfredo Vasconcelos</v>
          </cell>
        </row>
        <row r="276">
          <cell r="B276" t="str">
            <v>Alfredo Vasconcelos</v>
          </cell>
        </row>
        <row r="277">
          <cell r="B277" t="str">
            <v>Alfredo Vasconcelos</v>
          </cell>
        </row>
        <row r="278">
          <cell r="B278" t="str">
            <v>Alfredo Vasconcelos</v>
          </cell>
        </row>
        <row r="279">
          <cell r="B279" t="str">
            <v>Alfredo Vasconcelos</v>
          </cell>
        </row>
        <row r="280">
          <cell r="B280" t="str">
            <v>Alfredo Vasconcelos</v>
          </cell>
        </row>
        <row r="281">
          <cell r="B281" t="str">
            <v>Alfredo Vasconcelos</v>
          </cell>
        </row>
        <row r="282">
          <cell r="B282" t="str">
            <v>Alfredo Vasconcelos</v>
          </cell>
        </row>
        <row r="283">
          <cell r="B283" t="str">
            <v>Alfredo Vasconcelos</v>
          </cell>
        </row>
        <row r="284">
          <cell r="B284" t="str">
            <v>Alfredo Vasconcelos</v>
          </cell>
        </row>
        <row r="285">
          <cell r="B285" t="str">
            <v>Alfredo Vasconcelos</v>
          </cell>
        </row>
        <row r="286">
          <cell r="B286" t="str">
            <v>Alfredo Vasconcelos</v>
          </cell>
        </row>
        <row r="287">
          <cell r="B287" t="str">
            <v>Alfredo Vasconcelos</v>
          </cell>
        </row>
        <row r="288">
          <cell r="B288" t="str">
            <v>Alfredo Vasconcelos</v>
          </cell>
        </row>
        <row r="289">
          <cell r="B289" t="str">
            <v>Alfredo Vasconcelos</v>
          </cell>
        </row>
        <row r="290">
          <cell r="B290" t="str">
            <v>Alfredo Vasconcelos</v>
          </cell>
        </row>
        <row r="291">
          <cell r="B291" t="str">
            <v>Alfredo Vasconcelos</v>
          </cell>
        </row>
        <row r="292">
          <cell r="B292" t="str">
            <v>Alfredo Vasconcelos</v>
          </cell>
        </row>
        <row r="293">
          <cell r="B293" t="str">
            <v>Alfredo Vasconcelos</v>
          </cell>
        </row>
        <row r="294">
          <cell r="B294" t="str">
            <v>Alfredo Vasconcelos</v>
          </cell>
        </row>
        <row r="295">
          <cell r="B295" t="str">
            <v>Alfredo Vasconcelos</v>
          </cell>
        </row>
        <row r="296">
          <cell r="B296" t="str">
            <v>Alfredo Vasconcelos</v>
          </cell>
        </row>
        <row r="297">
          <cell r="B297" t="str">
            <v>Alfredo Vasconcelos</v>
          </cell>
        </row>
        <row r="298">
          <cell r="B298" t="str">
            <v>Alfredo Vasconcelos</v>
          </cell>
        </row>
        <row r="299">
          <cell r="B299" t="str">
            <v>Alfredo Vasconcelos</v>
          </cell>
        </row>
        <row r="300">
          <cell r="B300" t="str">
            <v>Alfredo Vasconcelos</v>
          </cell>
        </row>
        <row r="301">
          <cell r="B301" t="str">
            <v>Alfredo Vasconcelos</v>
          </cell>
        </row>
        <row r="302">
          <cell r="B302" t="str">
            <v>Alfredo Vasconcelos</v>
          </cell>
        </row>
        <row r="303">
          <cell r="B303" t="str">
            <v>Alfredo Vasconcelos</v>
          </cell>
        </row>
        <row r="304">
          <cell r="B304" t="str">
            <v>Almenara</v>
          </cell>
        </row>
        <row r="305">
          <cell r="B305" t="str">
            <v>Almenara</v>
          </cell>
        </row>
        <row r="306">
          <cell r="B306" t="str">
            <v>Almenara</v>
          </cell>
        </row>
        <row r="307">
          <cell r="B307" t="str">
            <v>Almenara</v>
          </cell>
        </row>
        <row r="308">
          <cell r="B308" t="str">
            <v>Almenara</v>
          </cell>
        </row>
        <row r="309">
          <cell r="B309" t="str">
            <v>Almenara</v>
          </cell>
        </row>
        <row r="310">
          <cell r="B310" t="str">
            <v>Almenara</v>
          </cell>
        </row>
        <row r="311">
          <cell r="B311" t="str">
            <v>Almenara</v>
          </cell>
        </row>
        <row r="312">
          <cell r="B312" t="str">
            <v>Almenara</v>
          </cell>
        </row>
        <row r="313">
          <cell r="B313" t="str">
            <v>Almenara</v>
          </cell>
        </row>
        <row r="314">
          <cell r="B314" t="str">
            <v>Almenara</v>
          </cell>
        </row>
        <row r="315">
          <cell r="B315" t="str">
            <v>Almenara</v>
          </cell>
        </row>
        <row r="316">
          <cell r="B316" t="str">
            <v>Almenara</v>
          </cell>
        </row>
        <row r="317">
          <cell r="B317" t="str">
            <v>Almenara</v>
          </cell>
        </row>
        <row r="318">
          <cell r="B318" t="str">
            <v>Almenara</v>
          </cell>
        </row>
        <row r="319">
          <cell r="B319" t="str">
            <v>Almenara</v>
          </cell>
        </row>
        <row r="320">
          <cell r="B320" t="str">
            <v>Almenara</v>
          </cell>
        </row>
        <row r="321">
          <cell r="B321" t="str">
            <v>Almenara</v>
          </cell>
        </row>
        <row r="322">
          <cell r="B322" t="str">
            <v>Almenara</v>
          </cell>
        </row>
        <row r="323">
          <cell r="B323" t="str">
            <v>Almenara</v>
          </cell>
        </row>
        <row r="324">
          <cell r="B324" t="str">
            <v>Almenara</v>
          </cell>
        </row>
        <row r="325">
          <cell r="B325" t="str">
            <v>Almenara</v>
          </cell>
        </row>
        <row r="326">
          <cell r="B326" t="str">
            <v>Almenara</v>
          </cell>
        </row>
        <row r="327">
          <cell r="B327" t="str">
            <v>Almenara</v>
          </cell>
        </row>
        <row r="328">
          <cell r="B328" t="str">
            <v>Almenara</v>
          </cell>
        </row>
        <row r="329">
          <cell r="B329" t="str">
            <v>Almenara</v>
          </cell>
        </row>
        <row r="330">
          <cell r="B330" t="str">
            <v>Almenara</v>
          </cell>
        </row>
        <row r="331">
          <cell r="B331" t="str">
            <v>Almenara</v>
          </cell>
        </row>
        <row r="332">
          <cell r="B332" t="str">
            <v>Almenara</v>
          </cell>
        </row>
        <row r="333">
          <cell r="B333" t="str">
            <v>Almenara</v>
          </cell>
        </row>
        <row r="334">
          <cell r="B334" t="str">
            <v>Alpercata</v>
          </cell>
        </row>
        <row r="335">
          <cell r="B335" t="str">
            <v>Alpercata</v>
          </cell>
        </row>
        <row r="336">
          <cell r="B336" t="str">
            <v>Alpercata</v>
          </cell>
        </row>
        <row r="337">
          <cell r="B337" t="str">
            <v>Alpercata</v>
          </cell>
        </row>
        <row r="338">
          <cell r="B338" t="str">
            <v>Alpercata</v>
          </cell>
        </row>
        <row r="339">
          <cell r="B339" t="str">
            <v>Alpercata</v>
          </cell>
        </row>
        <row r="340">
          <cell r="B340" t="str">
            <v>Alpercata</v>
          </cell>
        </row>
        <row r="341">
          <cell r="B341" t="str">
            <v>Alpercata</v>
          </cell>
        </row>
        <row r="342">
          <cell r="B342" t="str">
            <v>Alpercata</v>
          </cell>
        </row>
        <row r="343">
          <cell r="B343" t="str">
            <v>Alpercata</v>
          </cell>
        </row>
        <row r="344">
          <cell r="B344" t="str">
            <v>Alpercata</v>
          </cell>
        </row>
        <row r="345">
          <cell r="B345" t="str">
            <v>Alpercata</v>
          </cell>
        </row>
        <row r="346">
          <cell r="B346" t="str">
            <v>Alpercata</v>
          </cell>
        </row>
        <row r="347">
          <cell r="B347" t="str">
            <v>Alpercata</v>
          </cell>
        </row>
        <row r="348">
          <cell r="B348" t="str">
            <v>Alpercata</v>
          </cell>
        </row>
        <row r="349">
          <cell r="B349" t="str">
            <v>Alpercata</v>
          </cell>
        </row>
        <row r="350">
          <cell r="B350" t="str">
            <v>Alpercata</v>
          </cell>
        </row>
        <row r="351">
          <cell r="B351" t="str">
            <v>Alpercata</v>
          </cell>
        </row>
        <row r="352">
          <cell r="B352" t="str">
            <v>Alpercata</v>
          </cell>
        </row>
        <row r="353">
          <cell r="B353" t="str">
            <v>Alpercata</v>
          </cell>
        </row>
        <row r="354">
          <cell r="B354" t="str">
            <v>Alpercata</v>
          </cell>
        </row>
        <row r="355">
          <cell r="B355" t="str">
            <v>Alpercata</v>
          </cell>
        </row>
        <row r="356">
          <cell r="B356" t="str">
            <v>Alpercata</v>
          </cell>
        </row>
        <row r="357">
          <cell r="B357" t="str">
            <v>Alpercata</v>
          </cell>
        </row>
        <row r="358">
          <cell r="B358" t="str">
            <v>Alpercata</v>
          </cell>
        </row>
        <row r="359">
          <cell r="B359" t="str">
            <v>Alpercata</v>
          </cell>
        </row>
        <row r="360">
          <cell r="B360" t="str">
            <v>Alpercata</v>
          </cell>
        </row>
        <row r="361">
          <cell r="B361" t="str">
            <v>Alpercata</v>
          </cell>
        </row>
        <row r="362">
          <cell r="B362" t="str">
            <v>Alpercata</v>
          </cell>
        </row>
        <row r="363">
          <cell r="B363" t="str">
            <v>Alpercata</v>
          </cell>
        </row>
        <row r="364">
          <cell r="B364" t="str">
            <v>Alpinópolis</v>
          </cell>
        </row>
        <row r="365">
          <cell r="B365" t="str">
            <v>Alpinópolis</v>
          </cell>
        </row>
        <row r="366">
          <cell r="B366" t="str">
            <v>Alpinópolis</v>
          </cell>
        </row>
        <row r="367">
          <cell r="B367" t="str">
            <v>Alpinópolis</v>
          </cell>
        </row>
        <row r="368">
          <cell r="B368" t="str">
            <v>Alpinópolis</v>
          </cell>
        </row>
        <row r="369">
          <cell r="B369" t="str">
            <v>Alpinópolis</v>
          </cell>
        </row>
        <row r="370">
          <cell r="B370" t="str">
            <v>Alpinópolis</v>
          </cell>
        </row>
        <row r="371">
          <cell r="B371" t="str">
            <v>Alpinópolis</v>
          </cell>
        </row>
        <row r="372">
          <cell r="B372" t="str">
            <v>Alpinópolis</v>
          </cell>
        </row>
        <row r="373">
          <cell r="B373" t="str">
            <v>Alpinópolis</v>
          </cell>
        </row>
        <row r="374">
          <cell r="B374" t="str">
            <v>Alpinópolis</v>
          </cell>
        </row>
        <row r="375">
          <cell r="B375" t="str">
            <v>Alpinópolis</v>
          </cell>
        </row>
        <row r="376">
          <cell r="B376" t="str">
            <v>Alpinópolis</v>
          </cell>
        </row>
        <row r="377">
          <cell r="B377" t="str">
            <v>Alpinópolis</v>
          </cell>
        </row>
        <row r="378">
          <cell r="B378" t="str">
            <v>Alpinópolis</v>
          </cell>
        </row>
        <row r="379">
          <cell r="B379" t="str">
            <v>Alpinópolis</v>
          </cell>
        </row>
        <row r="380">
          <cell r="B380" t="str">
            <v>Alpinópolis</v>
          </cell>
        </row>
        <row r="381">
          <cell r="B381" t="str">
            <v>Alpinópolis</v>
          </cell>
        </row>
        <row r="382">
          <cell r="B382" t="str">
            <v>Alpinópolis</v>
          </cell>
        </row>
        <row r="383">
          <cell r="B383" t="str">
            <v>Alpinópolis</v>
          </cell>
        </row>
        <row r="384">
          <cell r="B384" t="str">
            <v>Alpinópolis</v>
          </cell>
        </row>
        <row r="385">
          <cell r="B385" t="str">
            <v>Alpinópolis</v>
          </cell>
        </row>
        <row r="386">
          <cell r="B386" t="str">
            <v>Alpinópolis</v>
          </cell>
        </row>
        <row r="387">
          <cell r="B387" t="str">
            <v>Alpinópolis</v>
          </cell>
        </row>
        <row r="388">
          <cell r="B388" t="str">
            <v>Alpinópolis</v>
          </cell>
        </row>
        <row r="389">
          <cell r="B389" t="str">
            <v>Alpinópolis</v>
          </cell>
        </row>
        <row r="390">
          <cell r="B390" t="str">
            <v>Alpinópolis</v>
          </cell>
        </row>
        <row r="391">
          <cell r="B391" t="str">
            <v>Alpinópolis</v>
          </cell>
        </row>
        <row r="392">
          <cell r="B392" t="str">
            <v>Alpinópolis</v>
          </cell>
        </row>
        <row r="393">
          <cell r="B393" t="str">
            <v>Alpinópolis</v>
          </cell>
        </row>
        <row r="394">
          <cell r="B394" t="str">
            <v>Alterosa</v>
          </cell>
        </row>
        <row r="395">
          <cell r="B395" t="str">
            <v>Alterosa</v>
          </cell>
        </row>
        <row r="396">
          <cell r="B396" t="str">
            <v>Alterosa</v>
          </cell>
        </row>
        <row r="397">
          <cell r="B397" t="str">
            <v>Alterosa</v>
          </cell>
        </row>
        <row r="398">
          <cell r="B398" t="str">
            <v>Alterosa</v>
          </cell>
        </row>
        <row r="399">
          <cell r="B399" t="str">
            <v>Alterosa</v>
          </cell>
        </row>
        <row r="400">
          <cell r="B400" t="str">
            <v>Alterosa</v>
          </cell>
        </row>
        <row r="401">
          <cell r="B401" t="str">
            <v>Alterosa</v>
          </cell>
        </row>
        <row r="402">
          <cell r="B402" t="str">
            <v>Alterosa</v>
          </cell>
        </row>
        <row r="403">
          <cell r="B403" t="str">
            <v>Alterosa</v>
          </cell>
        </row>
        <row r="404">
          <cell r="B404" t="str">
            <v>Alterosa</v>
          </cell>
        </row>
        <row r="405">
          <cell r="B405" t="str">
            <v>Alterosa</v>
          </cell>
        </row>
        <row r="406">
          <cell r="B406" t="str">
            <v>Alterosa</v>
          </cell>
        </row>
        <row r="407">
          <cell r="B407" t="str">
            <v>Alterosa</v>
          </cell>
        </row>
        <row r="408">
          <cell r="B408" t="str">
            <v>Alterosa</v>
          </cell>
        </row>
        <row r="409">
          <cell r="B409" t="str">
            <v>Alterosa</v>
          </cell>
        </row>
        <row r="410">
          <cell r="B410" t="str">
            <v>Alterosa</v>
          </cell>
        </row>
        <row r="411">
          <cell r="B411" t="str">
            <v>Alterosa</v>
          </cell>
        </row>
        <row r="412">
          <cell r="B412" t="str">
            <v>Alterosa</v>
          </cell>
        </row>
        <row r="413">
          <cell r="B413" t="str">
            <v>Alterosa</v>
          </cell>
        </row>
        <row r="414">
          <cell r="B414" t="str">
            <v>Alterosa</v>
          </cell>
        </row>
        <row r="415">
          <cell r="B415" t="str">
            <v>Alterosa</v>
          </cell>
        </row>
        <row r="416">
          <cell r="B416" t="str">
            <v>Alterosa</v>
          </cell>
        </row>
        <row r="417">
          <cell r="B417" t="str">
            <v>Alterosa</v>
          </cell>
        </row>
        <row r="418">
          <cell r="B418" t="str">
            <v>Alterosa</v>
          </cell>
        </row>
        <row r="419">
          <cell r="B419" t="str">
            <v>Alterosa</v>
          </cell>
        </row>
        <row r="420">
          <cell r="B420" t="str">
            <v>Alterosa</v>
          </cell>
        </row>
        <row r="421">
          <cell r="B421" t="str">
            <v>Alterosa</v>
          </cell>
        </row>
        <row r="422">
          <cell r="B422" t="str">
            <v>Alterosa</v>
          </cell>
        </row>
        <row r="423">
          <cell r="B423" t="str">
            <v>Alterosa</v>
          </cell>
        </row>
        <row r="424">
          <cell r="B424" t="str">
            <v>Alto Jequitibá</v>
          </cell>
        </row>
        <row r="425">
          <cell r="B425" t="str">
            <v>Alto Jequitibá</v>
          </cell>
        </row>
        <row r="426">
          <cell r="B426" t="str">
            <v>Alto Jequitibá</v>
          </cell>
        </row>
        <row r="427">
          <cell r="B427" t="str">
            <v>Alto Jequitibá</v>
          </cell>
        </row>
        <row r="428">
          <cell r="B428" t="str">
            <v>Alto Jequitibá</v>
          </cell>
        </row>
        <row r="429">
          <cell r="B429" t="str">
            <v>Alto Jequitibá</v>
          </cell>
        </row>
        <row r="430">
          <cell r="B430" t="str">
            <v>Alto Jequitibá</v>
          </cell>
        </row>
        <row r="431">
          <cell r="B431" t="str">
            <v>Alto Jequitibá</v>
          </cell>
        </row>
        <row r="432">
          <cell r="B432" t="str">
            <v>Alto Jequitibá</v>
          </cell>
        </row>
        <row r="433">
          <cell r="B433" t="str">
            <v>Alto Jequitibá</v>
          </cell>
        </row>
        <row r="434">
          <cell r="B434" t="str">
            <v>Alto Jequitibá</v>
          </cell>
        </row>
        <row r="435">
          <cell r="B435" t="str">
            <v>Alto Jequitibá</v>
          </cell>
        </row>
        <row r="436">
          <cell r="B436" t="str">
            <v>Alto Jequitibá</v>
          </cell>
        </row>
        <row r="437">
          <cell r="B437" t="str">
            <v>Alto Jequitibá</v>
          </cell>
        </row>
        <row r="438">
          <cell r="B438" t="str">
            <v>Alto Jequitibá</v>
          </cell>
        </row>
        <row r="439">
          <cell r="B439" t="str">
            <v>Alto Jequitibá</v>
          </cell>
        </row>
        <row r="440">
          <cell r="B440" t="str">
            <v>Alto Jequitibá</v>
          </cell>
        </row>
        <row r="441">
          <cell r="B441" t="str">
            <v>Alto Jequitibá</v>
          </cell>
        </row>
        <row r="442">
          <cell r="B442" t="str">
            <v>Alto Jequitibá</v>
          </cell>
        </row>
        <row r="443">
          <cell r="B443" t="str">
            <v>Alto Jequitibá</v>
          </cell>
        </row>
        <row r="444">
          <cell r="B444" t="str">
            <v>Alto Jequitibá</v>
          </cell>
        </row>
        <row r="445">
          <cell r="B445" t="str">
            <v>Alto Jequitibá</v>
          </cell>
        </row>
        <row r="446">
          <cell r="B446" t="str">
            <v>Alto Jequitibá</v>
          </cell>
        </row>
        <row r="447">
          <cell r="B447" t="str">
            <v>Alto Jequitibá</v>
          </cell>
        </row>
        <row r="448">
          <cell r="B448" t="str">
            <v>Alto Jequitibá</v>
          </cell>
        </row>
        <row r="449">
          <cell r="B449" t="str">
            <v>Alto Jequitibá</v>
          </cell>
        </row>
        <row r="450">
          <cell r="B450" t="str">
            <v>Alto Jequitibá</v>
          </cell>
        </row>
        <row r="451">
          <cell r="B451" t="str">
            <v>Alto Jequitibá</v>
          </cell>
        </row>
        <row r="452">
          <cell r="B452" t="str">
            <v>Alto Jequitibá</v>
          </cell>
        </row>
        <row r="453">
          <cell r="B453" t="str">
            <v>Alto Jequitibá</v>
          </cell>
        </row>
        <row r="454">
          <cell r="B454" t="str">
            <v>Alto Rio Doce</v>
          </cell>
        </row>
        <row r="455">
          <cell r="B455" t="str">
            <v>Alto Rio Doce</v>
          </cell>
        </row>
        <row r="456">
          <cell r="B456" t="str">
            <v>Alto Rio Doce</v>
          </cell>
        </row>
        <row r="457">
          <cell r="B457" t="str">
            <v>Alto Rio Doce</v>
          </cell>
        </row>
        <row r="458">
          <cell r="B458" t="str">
            <v>Alto Rio Doce</v>
          </cell>
        </row>
        <row r="459">
          <cell r="B459" t="str">
            <v>Alto Rio Doce</v>
          </cell>
        </row>
        <row r="460">
          <cell r="B460" t="str">
            <v>Alto Rio Doce</v>
          </cell>
        </row>
        <row r="461">
          <cell r="B461" t="str">
            <v>Alto Rio Doce</v>
          </cell>
        </row>
        <row r="462">
          <cell r="B462" t="str">
            <v>Alto Rio Doce</v>
          </cell>
        </row>
        <row r="463">
          <cell r="B463" t="str">
            <v>Alto Rio Doce</v>
          </cell>
        </row>
        <row r="464">
          <cell r="B464" t="str">
            <v>Alto Rio Doce</v>
          </cell>
        </row>
        <row r="465">
          <cell r="B465" t="str">
            <v>Alto Rio Doce</v>
          </cell>
        </row>
        <row r="466">
          <cell r="B466" t="str">
            <v>Alto Rio Doce</v>
          </cell>
        </row>
        <row r="467">
          <cell r="B467" t="str">
            <v>Alto Rio Doce</v>
          </cell>
        </row>
        <row r="468">
          <cell r="B468" t="str">
            <v>Alto Rio Doce</v>
          </cell>
        </row>
        <row r="469">
          <cell r="B469" t="str">
            <v>Alto Rio Doce</v>
          </cell>
        </row>
        <row r="470">
          <cell r="B470" t="str">
            <v>Alto Rio Doce</v>
          </cell>
        </row>
        <row r="471">
          <cell r="B471" t="str">
            <v>Alto Rio Doce</v>
          </cell>
        </row>
        <row r="472">
          <cell r="B472" t="str">
            <v>Alto Rio Doce</v>
          </cell>
        </row>
        <row r="473">
          <cell r="B473" t="str">
            <v>Alto Rio Doce</v>
          </cell>
        </row>
        <row r="474">
          <cell r="B474" t="str">
            <v>Alto Rio Doce</v>
          </cell>
        </row>
        <row r="475">
          <cell r="B475" t="str">
            <v>Alto Rio Doce</v>
          </cell>
        </row>
        <row r="476">
          <cell r="B476" t="str">
            <v>Alto Rio Doce</v>
          </cell>
        </row>
        <row r="477">
          <cell r="B477" t="str">
            <v>Alto Rio Doce</v>
          </cell>
        </row>
        <row r="478">
          <cell r="B478" t="str">
            <v>Alto Rio Doce</v>
          </cell>
        </row>
        <row r="479">
          <cell r="B479" t="str">
            <v>Alto Rio Doce</v>
          </cell>
        </row>
        <row r="480">
          <cell r="B480" t="str">
            <v>Alto Rio Doce</v>
          </cell>
        </row>
        <row r="481">
          <cell r="B481" t="str">
            <v>Alto Rio Doce</v>
          </cell>
        </row>
        <row r="482">
          <cell r="B482" t="str">
            <v>Alto Rio Doce</v>
          </cell>
        </row>
        <row r="483">
          <cell r="B483" t="str">
            <v>Alto Rio Doce</v>
          </cell>
        </row>
        <row r="484">
          <cell r="B484" t="str">
            <v>Alvarenga</v>
          </cell>
        </row>
        <row r="485">
          <cell r="B485" t="str">
            <v>Alvarenga</v>
          </cell>
        </row>
        <row r="486">
          <cell r="B486" t="str">
            <v>Alvarenga</v>
          </cell>
        </row>
        <row r="487">
          <cell r="B487" t="str">
            <v>Alvarenga</v>
          </cell>
        </row>
        <row r="488">
          <cell r="B488" t="str">
            <v>Alvarenga</v>
          </cell>
        </row>
        <row r="489">
          <cell r="B489" t="str">
            <v>Alvarenga</v>
          </cell>
        </row>
        <row r="490">
          <cell r="B490" t="str">
            <v>Alvarenga</v>
          </cell>
        </row>
        <row r="491">
          <cell r="B491" t="str">
            <v>Alvarenga</v>
          </cell>
        </row>
        <row r="492">
          <cell r="B492" t="str">
            <v>Alvarenga</v>
          </cell>
        </row>
        <row r="493">
          <cell r="B493" t="str">
            <v>Alvarenga</v>
          </cell>
        </row>
        <row r="494">
          <cell r="B494" t="str">
            <v>Alvarenga</v>
          </cell>
        </row>
        <row r="495">
          <cell r="B495" t="str">
            <v>Alvarenga</v>
          </cell>
        </row>
        <row r="496">
          <cell r="B496" t="str">
            <v>Alvarenga</v>
          </cell>
        </row>
        <row r="497">
          <cell r="B497" t="str">
            <v>Alvarenga</v>
          </cell>
        </row>
        <row r="498">
          <cell r="B498" t="str">
            <v>Alvarenga</v>
          </cell>
        </row>
        <row r="499">
          <cell r="B499" t="str">
            <v>Alvarenga</v>
          </cell>
        </row>
        <row r="500">
          <cell r="B500" t="str">
            <v>Alvarenga</v>
          </cell>
        </row>
        <row r="501">
          <cell r="B501" t="str">
            <v>Alvarenga</v>
          </cell>
        </row>
        <row r="502">
          <cell r="B502" t="str">
            <v>Alvarenga</v>
          </cell>
        </row>
        <row r="503">
          <cell r="B503" t="str">
            <v>Alvarenga</v>
          </cell>
        </row>
        <row r="504">
          <cell r="B504" t="str">
            <v>Alvarenga</v>
          </cell>
        </row>
        <row r="505">
          <cell r="B505" t="str">
            <v>Alvarenga</v>
          </cell>
        </row>
        <row r="506">
          <cell r="B506" t="str">
            <v>Alvarenga</v>
          </cell>
        </row>
        <row r="507">
          <cell r="B507" t="str">
            <v>Alvarenga</v>
          </cell>
        </row>
        <row r="508">
          <cell r="B508" t="str">
            <v>Alvarenga</v>
          </cell>
        </row>
        <row r="509">
          <cell r="B509" t="str">
            <v>Alvarenga</v>
          </cell>
        </row>
        <row r="510">
          <cell r="B510" t="str">
            <v>Alvarenga</v>
          </cell>
        </row>
        <row r="511">
          <cell r="B511" t="str">
            <v>Alvarenga</v>
          </cell>
        </row>
        <row r="512">
          <cell r="B512" t="str">
            <v>Alvarenga</v>
          </cell>
        </row>
        <row r="513">
          <cell r="B513" t="str">
            <v>Alvarenga</v>
          </cell>
        </row>
        <row r="514">
          <cell r="B514" t="str">
            <v>Alvinópolis</v>
          </cell>
        </row>
        <row r="515">
          <cell r="B515" t="str">
            <v>Alvinópolis</v>
          </cell>
        </row>
        <row r="516">
          <cell r="B516" t="str">
            <v>Alvinópolis</v>
          </cell>
        </row>
        <row r="517">
          <cell r="B517" t="str">
            <v>Alvinópolis</v>
          </cell>
        </row>
        <row r="518">
          <cell r="B518" t="str">
            <v>Alvinópolis</v>
          </cell>
        </row>
        <row r="519">
          <cell r="B519" t="str">
            <v>Alvinópolis</v>
          </cell>
        </row>
        <row r="520">
          <cell r="B520" t="str">
            <v>Alvinópolis</v>
          </cell>
        </row>
        <row r="521">
          <cell r="B521" t="str">
            <v>Alvinópolis</v>
          </cell>
        </row>
        <row r="522">
          <cell r="B522" t="str">
            <v>Alvinópolis</v>
          </cell>
        </row>
        <row r="523">
          <cell r="B523" t="str">
            <v>Alvinópolis</v>
          </cell>
        </row>
        <row r="524">
          <cell r="B524" t="str">
            <v>Alvinópolis</v>
          </cell>
        </row>
        <row r="525">
          <cell r="B525" t="str">
            <v>Alvinópolis</v>
          </cell>
        </row>
        <row r="526">
          <cell r="B526" t="str">
            <v>Alvinópolis</v>
          </cell>
        </row>
        <row r="527">
          <cell r="B527" t="str">
            <v>Alvinópolis</v>
          </cell>
        </row>
        <row r="528">
          <cell r="B528" t="str">
            <v>Alvinópolis</v>
          </cell>
        </row>
        <row r="529">
          <cell r="B529" t="str">
            <v>Alvinópolis</v>
          </cell>
        </row>
        <row r="530">
          <cell r="B530" t="str">
            <v>Alvinópolis</v>
          </cell>
        </row>
        <row r="531">
          <cell r="B531" t="str">
            <v>Alvinópolis</v>
          </cell>
        </row>
        <row r="532">
          <cell r="B532" t="str">
            <v>Alvinópolis</v>
          </cell>
        </row>
        <row r="533">
          <cell r="B533" t="str">
            <v>Alvinópolis</v>
          </cell>
        </row>
        <row r="534">
          <cell r="B534" t="str">
            <v>Alvinópolis</v>
          </cell>
        </row>
        <row r="535">
          <cell r="B535" t="str">
            <v>Alvinópolis</v>
          </cell>
        </row>
        <row r="536">
          <cell r="B536" t="str">
            <v>Alvinópolis</v>
          </cell>
        </row>
        <row r="537">
          <cell r="B537" t="str">
            <v>Alvinópolis</v>
          </cell>
        </row>
        <row r="538">
          <cell r="B538" t="str">
            <v>Alvinópolis</v>
          </cell>
        </row>
        <row r="539">
          <cell r="B539" t="str">
            <v>Alvinópolis</v>
          </cell>
        </row>
        <row r="540">
          <cell r="B540" t="str">
            <v>Alvinópolis</v>
          </cell>
        </row>
        <row r="541">
          <cell r="B541" t="str">
            <v>Alvinópolis</v>
          </cell>
        </row>
        <row r="542">
          <cell r="B542" t="str">
            <v>Alvinópolis</v>
          </cell>
        </row>
        <row r="543">
          <cell r="B543" t="str">
            <v>Alvinópolis</v>
          </cell>
        </row>
        <row r="544">
          <cell r="B544" t="str">
            <v>Alvorada de Minas</v>
          </cell>
        </row>
        <row r="545">
          <cell r="B545" t="str">
            <v>Alvorada de Minas</v>
          </cell>
        </row>
        <row r="546">
          <cell r="B546" t="str">
            <v>Alvorada de Minas</v>
          </cell>
        </row>
        <row r="547">
          <cell r="B547" t="str">
            <v>Alvorada de Minas</v>
          </cell>
        </row>
        <row r="548">
          <cell r="B548" t="str">
            <v>Alvorada de Minas</v>
          </cell>
        </row>
        <row r="549">
          <cell r="B549" t="str">
            <v>Alvorada de Minas</v>
          </cell>
        </row>
        <row r="550">
          <cell r="B550" t="str">
            <v>Alvorada de Minas</v>
          </cell>
        </row>
        <row r="551">
          <cell r="B551" t="str">
            <v>Alvorada de Minas</v>
          </cell>
        </row>
        <row r="552">
          <cell r="B552" t="str">
            <v>Alvorada de Minas</v>
          </cell>
        </row>
        <row r="553">
          <cell r="B553" t="str">
            <v>Alvorada de Minas</v>
          </cell>
        </row>
        <row r="554">
          <cell r="B554" t="str">
            <v>Alvorada de Minas</v>
          </cell>
        </row>
        <row r="555">
          <cell r="B555" t="str">
            <v>Alvorada de Minas</v>
          </cell>
        </row>
        <row r="556">
          <cell r="B556" t="str">
            <v>Alvorada de Minas</v>
          </cell>
        </row>
        <row r="557">
          <cell r="B557" t="str">
            <v>Alvorada de Minas</v>
          </cell>
        </row>
        <row r="558">
          <cell r="B558" t="str">
            <v>Alvorada de Minas</v>
          </cell>
        </row>
        <row r="559">
          <cell r="B559" t="str">
            <v>Alvorada de Minas</v>
          </cell>
        </row>
        <row r="560">
          <cell r="B560" t="str">
            <v>Alvorada de Minas</v>
          </cell>
        </row>
        <row r="561">
          <cell r="B561" t="str">
            <v>Alvorada de Minas</v>
          </cell>
        </row>
        <row r="562">
          <cell r="B562" t="str">
            <v>Alvorada de Minas</v>
          </cell>
        </row>
        <row r="563">
          <cell r="B563" t="str">
            <v>Alvorada de Minas</v>
          </cell>
        </row>
        <row r="564">
          <cell r="B564" t="str">
            <v>Alvorada de Minas</v>
          </cell>
        </row>
        <row r="565">
          <cell r="B565" t="str">
            <v>Alvorada de Minas</v>
          </cell>
        </row>
        <row r="566">
          <cell r="B566" t="str">
            <v>Alvorada de Minas</v>
          </cell>
        </row>
        <row r="567">
          <cell r="B567" t="str">
            <v>Alvorada de Minas</v>
          </cell>
        </row>
        <row r="568">
          <cell r="B568" t="str">
            <v>Alvorada de Minas</v>
          </cell>
        </row>
        <row r="569">
          <cell r="B569" t="str">
            <v>Alvorada de Minas</v>
          </cell>
        </row>
        <row r="570">
          <cell r="B570" t="str">
            <v>Alvorada de Minas</v>
          </cell>
        </row>
        <row r="571">
          <cell r="B571" t="str">
            <v>Alvorada de Minas</v>
          </cell>
        </row>
        <row r="572">
          <cell r="B572" t="str">
            <v>Alvorada de Minas</v>
          </cell>
        </row>
        <row r="573">
          <cell r="B573" t="str">
            <v>Alvorada de Minas</v>
          </cell>
        </row>
        <row r="574">
          <cell r="B574" t="str">
            <v>Amparo do Serra</v>
          </cell>
        </row>
        <row r="575">
          <cell r="B575" t="str">
            <v>Amparo do Serra</v>
          </cell>
        </row>
        <row r="576">
          <cell r="B576" t="str">
            <v>Amparo do Serra</v>
          </cell>
        </row>
        <row r="577">
          <cell r="B577" t="str">
            <v>Amparo do Serra</v>
          </cell>
        </row>
        <row r="578">
          <cell r="B578" t="str">
            <v>Amparo do Serra</v>
          </cell>
        </row>
        <row r="579">
          <cell r="B579" t="str">
            <v>Amparo do Serra</v>
          </cell>
        </row>
        <row r="580">
          <cell r="B580" t="str">
            <v>Amparo do Serra</v>
          </cell>
        </row>
        <row r="581">
          <cell r="B581" t="str">
            <v>Amparo do Serra</v>
          </cell>
        </row>
        <row r="582">
          <cell r="B582" t="str">
            <v>Amparo do Serra</v>
          </cell>
        </row>
        <row r="583">
          <cell r="B583" t="str">
            <v>Amparo do Serra</v>
          </cell>
        </row>
        <row r="584">
          <cell r="B584" t="str">
            <v>Amparo do Serra</v>
          </cell>
        </row>
        <row r="585">
          <cell r="B585" t="str">
            <v>Amparo do Serra</v>
          </cell>
        </row>
        <row r="586">
          <cell r="B586" t="str">
            <v>Amparo do Serra</v>
          </cell>
        </row>
        <row r="587">
          <cell r="B587" t="str">
            <v>Amparo do Serra</v>
          </cell>
        </row>
        <row r="588">
          <cell r="B588" t="str">
            <v>Amparo do Serra</v>
          </cell>
        </row>
        <row r="589">
          <cell r="B589" t="str">
            <v>Amparo do Serra</v>
          </cell>
        </row>
        <row r="590">
          <cell r="B590" t="str">
            <v>Amparo do Serra</v>
          </cell>
        </row>
        <row r="591">
          <cell r="B591" t="str">
            <v>Amparo do Serra</v>
          </cell>
        </row>
        <row r="592">
          <cell r="B592" t="str">
            <v>Amparo do Serra</v>
          </cell>
        </row>
        <row r="593">
          <cell r="B593" t="str">
            <v>Amparo do Serra</v>
          </cell>
        </row>
        <row r="594">
          <cell r="B594" t="str">
            <v>Amparo do Serra</v>
          </cell>
        </row>
        <row r="595">
          <cell r="B595" t="str">
            <v>Amparo do Serra</v>
          </cell>
        </row>
        <row r="596">
          <cell r="B596" t="str">
            <v>Amparo do Serra</v>
          </cell>
        </row>
        <row r="597">
          <cell r="B597" t="str">
            <v>Amparo do Serra</v>
          </cell>
        </row>
        <row r="598">
          <cell r="B598" t="str">
            <v>Amparo do Serra</v>
          </cell>
        </row>
        <row r="599">
          <cell r="B599" t="str">
            <v>Amparo do Serra</v>
          </cell>
        </row>
        <row r="600">
          <cell r="B600" t="str">
            <v>Amparo do Serra</v>
          </cell>
        </row>
        <row r="601">
          <cell r="B601" t="str">
            <v>Amparo do Serra</v>
          </cell>
        </row>
        <row r="602">
          <cell r="B602" t="str">
            <v>Amparo do Serra</v>
          </cell>
        </row>
        <row r="603">
          <cell r="B603" t="str">
            <v>Amparo do Serra</v>
          </cell>
        </row>
        <row r="604">
          <cell r="B604" t="str">
            <v>Andradas</v>
          </cell>
        </row>
        <row r="605">
          <cell r="B605" t="str">
            <v>Andradas</v>
          </cell>
        </row>
        <row r="606">
          <cell r="B606" t="str">
            <v>Andradas</v>
          </cell>
        </row>
        <row r="607">
          <cell r="B607" t="str">
            <v>Andradas</v>
          </cell>
        </row>
        <row r="608">
          <cell r="B608" t="str">
            <v>Andradas</v>
          </cell>
        </row>
        <row r="609">
          <cell r="B609" t="str">
            <v>Andradas</v>
          </cell>
        </row>
        <row r="610">
          <cell r="B610" t="str">
            <v>Andradas</v>
          </cell>
        </row>
        <row r="611">
          <cell r="B611" t="str">
            <v>Andradas</v>
          </cell>
        </row>
        <row r="612">
          <cell r="B612" t="str">
            <v>Andradas</v>
          </cell>
        </row>
        <row r="613">
          <cell r="B613" t="str">
            <v>Andradas</v>
          </cell>
        </row>
        <row r="614">
          <cell r="B614" t="str">
            <v>Andradas</v>
          </cell>
        </row>
        <row r="615">
          <cell r="B615" t="str">
            <v>Andradas</v>
          </cell>
        </row>
        <row r="616">
          <cell r="B616" t="str">
            <v>Andradas</v>
          </cell>
        </row>
        <row r="617">
          <cell r="B617" t="str">
            <v>Andradas</v>
          </cell>
        </row>
        <row r="618">
          <cell r="B618" t="str">
            <v>Andradas</v>
          </cell>
        </row>
        <row r="619">
          <cell r="B619" t="str">
            <v>Andradas</v>
          </cell>
        </row>
        <row r="620">
          <cell r="B620" t="str">
            <v>Andradas</v>
          </cell>
        </row>
        <row r="621">
          <cell r="B621" t="str">
            <v>Andradas</v>
          </cell>
        </row>
        <row r="622">
          <cell r="B622" t="str">
            <v>Andradas</v>
          </cell>
        </row>
        <row r="623">
          <cell r="B623" t="str">
            <v>Andradas</v>
          </cell>
        </row>
        <row r="624">
          <cell r="B624" t="str">
            <v>Andradas</v>
          </cell>
        </row>
        <row r="625">
          <cell r="B625" t="str">
            <v>Andradas</v>
          </cell>
        </row>
        <row r="626">
          <cell r="B626" t="str">
            <v>Andradas</v>
          </cell>
        </row>
        <row r="627">
          <cell r="B627" t="str">
            <v>Andradas</v>
          </cell>
        </row>
        <row r="628">
          <cell r="B628" t="str">
            <v>Andradas</v>
          </cell>
        </row>
        <row r="629">
          <cell r="B629" t="str">
            <v>Andradas</v>
          </cell>
        </row>
        <row r="630">
          <cell r="B630" t="str">
            <v>Andradas</v>
          </cell>
        </row>
        <row r="631">
          <cell r="B631" t="str">
            <v>Andradas</v>
          </cell>
        </row>
        <row r="632">
          <cell r="B632" t="str">
            <v>Andradas</v>
          </cell>
        </row>
        <row r="633">
          <cell r="B633" t="str">
            <v>Andradas</v>
          </cell>
        </row>
        <row r="634">
          <cell r="B634" t="str">
            <v>Andrelândia</v>
          </cell>
        </row>
        <row r="635">
          <cell r="B635" t="str">
            <v>Andrelândia</v>
          </cell>
        </row>
        <row r="636">
          <cell r="B636" t="str">
            <v>Andrelândia</v>
          </cell>
        </row>
        <row r="637">
          <cell r="B637" t="str">
            <v>Andrelândia</v>
          </cell>
        </row>
        <row r="638">
          <cell r="B638" t="str">
            <v>Andrelândia</v>
          </cell>
        </row>
        <row r="639">
          <cell r="B639" t="str">
            <v>Andrelândia</v>
          </cell>
        </row>
        <row r="640">
          <cell r="B640" t="str">
            <v>Andrelândia</v>
          </cell>
        </row>
        <row r="641">
          <cell r="B641" t="str">
            <v>Andrelândia</v>
          </cell>
        </row>
        <row r="642">
          <cell r="B642" t="str">
            <v>Andrelândia</v>
          </cell>
        </row>
        <row r="643">
          <cell r="B643" t="str">
            <v>Andrelândia</v>
          </cell>
        </row>
        <row r="644">
          <cell r="B644" t="str">
            <v>Andrelândia</v>
          </cell>
        </row>
        <row r="645">
          <cell r="B645" t="str">
            <v>Andrelândia</v>
          </cell>
        </row>
        <row r="646">
          <cell r="B646" t="str">
            <v>Andrelândia</v>
          </cell>
        </row>
        <row r="647">
          <cell r="B647" t="str">
            <v>Andrelândia</v>
          </cell>
        </row>
        <row r="648">
          <cell r="B648" t="str">
            <v>Andrelândia</v>
          </cell>
        </row>
        <row r="649">
          <cell r="B649" t="str">
            <v>Andrelândia</v>
          </cell>
        </row>
        <row r="650">
          <cell r="B650" t="str">
            <v>Andrelândia</v>
          </cell>
        </row>
        <row r="651">
          <cell r="B651" t="str">
            <v>Andrelândia</v>
          </cell>
        </row>
        <row r="652">
          <cell r="B652" t="str">
            <v>Andrelândia</v>
          </cell>
        </row>
        <row r="653">
          <cell r="B653" t="str">
            <v>Andrelândia</v>
          </cell>
        </row>
        <row r="654">
          <cell r="B654" t="str">
            <v>Andrelândia</v>
          </cell>
        </row>
        <row r="655">
          <cell r="B655" t="str">
            <v>Andrelândia</v>
          </cell>
        </row>
        <row r="656">
          <cell r="B656" t="str">
            <v>Andrelândia</v>
          </cell>
        </row>
        <row r="657">
          <cell r="B657" t="str">
            <v>Andrelândia</v>
          </cell>
        </row>
        <row r="658">
          <cell r="B658" t="str">
            <v>Andrelândia</v>
          </cell>
        </row>
        <row r="659">
          <cell r="B659" t="str">
            <v>Andrelândia</v>
          </cell>
        </row>
        <row r="660">
          <cell r="B660" t="str">
            <v>Andrelândia</v>
          </cell>
        </row>
        <row r="661">
          <cell r="B661" t="str">
            <v>Andrelândia</v>
          </cell>
        </row>
        <row r="662">
          <cell r="B662" t="str">
            <v>Andrelândia</v>
          </cell>
        </row>
        <row r="663">
          <cell r="B663" t="str">
            <v>Andrelândia</v>
          </cell>
        </row>
        <row r="664">
          <cell r="B664" t="str">
            <v>Antônio Carlos</v>
          </cell>
        </row>
        <row r="665">
          <cell r="B665" t="str">
            <v>Antônio Carlos</v>
          </cell>
        </row>
        <row r="666">
          <cell r="B666" t="str">
            <v>Antônio Carlos</v>
          </cell>
        </row>
        <row r="667">
          <cell r="B667" t="str">
            <v>Antônio Carlos</v>
          </cell>
        </row>
        <row r="668">
          <cell r="B668" t="str">
            <v>Antônio Carlos</v>
          </cell>
        </row>
        <row r="669">
          <cell r="B669" t="str">
            <v>Antônio Carlos</v>
          </cell>
        </row>
        <row r="670">
          <cell r="B670" t="str">
            <v>Antônio Carlos</v>
          </cell>
        </row>
        <row r="671">
          <cell r="B671" t="str">
            <v>Antônio Carlos</v>
          </cell>
        </row>
        <row r="672">
          <cell r="B672" t="str">
            <v>Antônio Carlos</v>
          </cell>
        </row>
        <row r="673">
          <cell r="B673" t="str">
            <v>Antônio Carlos</v>
          </cell>
        </row>
        <row r="674">
          <cell r="B674" t="str">
            <v>Antônio Carlos</v>
          </cell>
        </row>
        <row r="675">
          <cell r="B675" t="str">
            <v>Antônio Carlos</v>
          </cell>
        </row>
        <row r="676">
          <cell r="B676" t="str">
            <v>Antônio Carlos</v>
          </cell>
        </row>
        <row r="677">
          <cell r="B677" t="str">
            <v>Antônio Carlos</v>
          </cell>
        </row>
        <row r="678">
          <cell r="B678" t="str">
            <v>Antônio Carlos</v>
          </cell>
        </row>
        <row r="679">
          <cell r="B679" t="str">
            <v>Antônio Carlos</v>
          </cell>
        </row>
        <row r="680">
          <cell r="B680" t="str">
            <v>Antônio Carlos</v>
          </cell>
        </row>
        <row r="681">
          <cell r="B681" t="str">
            <v>Antônio Carlos</v>
          </cell>
        </row>
        <row r="682">
          <cell r="B682" t="str">
            <v>Antônio Carlos</v>
          </cell>
        </row>
        <row r="683">
          <cell r="B683" t="str">
            <v>Antônio Carlos</v>
          </cell>
        </row>
        <row r="684">
          <cell r="B684" t="str">
            <v>Antônio Carlos</v>
          </cell>
        </row>
        <row r="685">
          <cell r="B685" t="str">
            <v>Antônio Carlos</v>
          </cell>
        </row>
        <row r="686">
          <cell r="B686" t="str">
            <v>Antônio Carlos</v>
          </cell>
        </row>
        <row r="687">
          <cell r="B687" t="str">
            <v>Antônio Carlos</v>
          </cell>
        </row>
        <row r="688">
          <cell r="B688" t="str">
            <v>Antônio Carlos</v>
          </cell>
        </row>
        <row r="689">
          <cell r="B689" t="str">
            <v>Antônio Carlos</v>
          </cell>
        </row>
        <row r="690">
          <cell r="B690" t="str">
            <v>Antônio Carlos</v>
          </cell>
        </row>
        <row r="691">
          <cell r="B691" t="str">
            <v>Antônio Carlos</v>
          </cell>
        </row>
        <row r="692">
          <cell r="B692" t="str">
            <v>Antônio Carlos</v>
          </cell>
        </row>
        <row r="693">
          <cell r="B693" t="str">
            <v>Antônio Carlos</v>
          </cell>
        </row>
        <row r="694">
          <cell r="B694" t="str">
            <v>Antônio Dias</v>
          </cell>
        </row>
        <row r="695">
          <cell r="B695" t="str">
            <v>Antônio Dias</v>
          </cell>
        </row>
        <row r="696">
          <cell r="B696" t="str">
            <v>Antônio Dias</v>
          </cell>
        </row>
        <row r="697">
          <cell r="B697" t="str">
            <v>Antônio Dias</v>
          </cell>
        </row>
        <row r="698">
          <cell r="B698" t="str">
            <v>Antônio Dias</v>
          </cell>
        </row>
        <row r="699">
          <cell r="B699" t="str">
            <v>Antônio Dias</v>
          </cell>
        </row>
        <row r="700">
          <cell r="B700" t="str">
            <v>Antônio Dias</v>
          </cell>
        </row>
        <row r="701">
          <cell r="B701" t="str">
            <v>Antônio Dias</v>
          </cell>
        </row>
        <row r="702">
          <cell r="B702" t="str">
            <v>Antônio Dias</v>
          </cell>
        </row>
        <row r="703">
          <cell r="B703" t="str">
            <v>Antônio Dias</v>
          </cell>
        </row>
        <row r="704">
          <cell r="B704" t="str">
            <v>Antônio Dias</v>
          </cell>
        </row>
        <row r="705">
          <cell r="B705" t="str">
            <v>Antônio Dias</v>
          </cell>
        </row>
        <row r="706">
          <cell r="B706" t="str">
            <v>Antônio Dias</v>
          </cell>
        </row>
        <row r="707">
          <cell r="B707" t="str">
            <v>Antônio Dias</v>
          </cell>
        </row>
        <row r="708">
          <cell r="B708" t="str">
            <v>Antônio Dias</v>
          </cell>
        </row>
        <row r="709">
          <cell r="B709" t="str">
            <v>Antônio Dias</v>
          </cell>
        </row>
        <row r="710">
          <cell r="B710" t="str">
            <v>Antônio Dias</v>
          </cell>
        </row>
        <row r="711">
          <cell r="B711" t="str">
            <v>Antônio Dias</v>
          </cell>
        </row>
        <row r="712">
          <cell r="B712" t="str">
            <v>Antônio Dias</v>
          </cell>
        </row>
        <row r="713">
          <cell r="B713" t="str">
            <v>Antônio Dias</v>
          </cell>
        </row>
        <row r="714">
          <cell r="B714" t="str">
            <v>Antônio Dias</v>
          </cell>
        </row>
        <row r="715">
          <cell r="B715" t="str">
            <v>Antônio Dias</v>
          </cell>
        </row>
        <row r="716">
          <cell r="B716" t="str">
            <v>Antônio Dias</v>
          </cell>
        </row>
        <row r="717">
          <cell r="B717" t="str">
            <v>Antônio Dias</v>
          </cell>
        </row>
        <row r="718">
          <cell r="B718" t="str">
            <v>Antônio Dias</v>
          </cell>
        </row>
        <row r="719">
          <cell r="B719" t="str">
            <v>Antônio Dias</v>
          </cell>
        </row>
        <row r="720">
          <cell r="B720" t="str">
            <v>Antônio Dias</v>
          </cell>
        </row>
        <row r="721">
          <cell r="B721" t="str">
            <v>Antônio Dias</v>
          </cell>
        </row>
        <row r="722">
          <cell r="B722" t="str">
            <v>Antônio Dias</v>
          </cell>
        </row>
        <row r="723">
          <cell r="B723" t="str">
            <v>Antônio Dias</v>
          </cell>
        </row>
        <row r="724">
          <cell r="B724" t="str">
            <v>Antônio Prado de Minas</v>
          </cell>
        </row>
        <row r="725">
          <cell r="B725" t="str">
            <v>Antônio Prado de Minas</v>
          </cell>
        </row>
        <row r="726">
          <cell r="B726" t="str">
            <v>Antônio Prado de Minas</v>
          </cell>
        </row>
        <row r="727">
          <cell r="B727" t="str">
            <v>Antônio Prado de Minas</v>
          </cell>
        </row>
        <row r="728">
          <cell r="B728" t="str">
            <v>Antônio Prado de Minas</v>
          </cell>
        </row>
        <row r="729">
          <cell r="B729" t="str">
            <v>Antônio Prado de Minas</v>
          </cell>
        </row>
        <row r="730">
          <cell r="B730" t="str">
            <v>Antônio Prado de Minas</v>
          </cell>
        </row>
        <row r="731">
          <cell r="B731" t="str">
            <v>Antônio Prado de Minas</v>
          </cell>
        </row>
        <row r="732">
          <cell r="B732" t="str">
            <v>Antônio Prado de Minas</v>
          </cell>
        </row>
        <row r="733">
          <cell r="B733" t="str">
            <v>Antônio Prado de Minas</v>
          </cell>
        </row>
        <row r="734">
          <cell r="B734" t="str">
            <v>Antônio Prado de Minas</v>
          </cell>
        </row>
        <row r="735">
          <cell r="B735" t="str">
            <v>Antônio Prado de Minas</v>
          </cell>
        </row>
        <row r="736">
          <cell r="B736" t="str">
            <v>Antônio Prado de Minas</v>
          </cell>
        </row>
        <row r="737">
          <cell r="B737" t="str">
            <v>Antônio Prado de Minas</v>
          </cell>
        </row>
        <row r="738">
          <cell r="B738" t="str">
            <v>Antônio Prado de Minas</v>
          </cell>
        </row>
        <row r="739">
          <cell r="B739" t="str">
            <v>Antônio Prado de Minas</v>
          </cell>
        </row>
        <row r="740">
          <cell r="B740" t="str">
            <v>Antônio Prado de Minas</v>
          </cell>
        </row>
        <row r="741">
          <cell r="B741" t="str">
            <v>Antônio Prado de Minas</v>
          </cell>
        </row>
        <row r="742">
          <cell r="B742" t="str">
            <v>Antônio Prado de Minas</v>
          </cell>
        </row>
        <row r="743">
          <cell r="B743" t="str">
            <v>Antônio Prado de Minas</v>
          </cell>
        </row>
        <row r="744">
          <cell r="B744" t="str">
            <v>Antônio Prado de Minas</v>
          </cell>
        </row>
        <row r="745">
          <cell r="B745" t="str">
            <v>Antônio Prado de Minas</v>
          </cell>
        </row>
        <row r="746">
          <cell r="B746" t="str">
            <v>Antônio Prado de Minas</v>
          </cell>
        </row>
        <row r="747">
          <cell r="B747" t="str">
            <v>Antônio Prado de Minas</v>
          </cell>
        </row>
        <row r="748">
          <cell r="B748" t="str">
            <v>Antônio Prado de Minas</v>
          </cell>
        </row>
        <row r="749">
          <cell r="B749" t="str">
            <v>Antônio Prado de Minas</v>
          </cell>
        </row>
        <row r="750">
          <cell r="B750" t="str">
            <v>Antônio Prado de Minas</v>
          </cell>
        </row>
        <row r="751">
          <cell r="B751" t="str">
            <v>Antônio Prado de Minas</v>
          </cell>
        </row>
        <row r="752">
          <cell r="B752" t="str">
            <v>Antônio Prado de Minas</v>
          </cell>
        </row>
        <row r="753">
          <cell r="B753" t="str">
            <v>Antônio Prado de Minas</v>
          </cell>
        </row>
        <row r="754">
          <cell r="B754" t="str">
            <v>Araçaí</v>
          </cell>
        </row>
        <row r="755">
          <cell r="B755" t="str">
            <v>Araçaí</v>
          </cell>
        </row>
        <row r="756">
          <cell r="B756" t="str">
            <v>Araçaí</v>
          </cell>
        </row>
        <row r="757">
          <cell r="B757" t="str">
            <v>Araçaí</v>
          </cell>
        </row>
        <row r="758">
          <cell r="B758" t="str">
            <v>Araçaí</v>
          </cell>
        </row>
        <row r="759">
          <cell r="B759" t="str">
            <v>Araçaí</v>
          </cell>
        </row>
        <row r="760">
          <cell r="B760" t="str">
            <v>Araçaí</v>
          </cell>
        </row>
        <row r="761">
          <cell r="B761" t="str">
            <v>Araçaí</v>
          </cell>
        </row>
        <row r="762">
          <cell r="B762" t="str">
            <v>Araçaí</v>
          </cell>
        </row>
        <row r="763">
          <cell r="B763" t="str">
            <v>Araçaí</v>
          </cell>
        </row>
        <row r="764">
          <cell r="B764" t="str">
            <v>Araçaí</v>
          </cell>
        </row>
        <row r="765">
          <cell r="B765" t="str">
            <v>Araçaí</v>
          </cell>
        </row>
        <row r="766">
          <cell r="B766" t="str">
            <v>Araçaí</v>
          </cell>
        </row>
        <row r="767">
          <cell r="B767" t="str">
            <v>Araçaí</v>
          </cell>
        </row>
        <row r="768">
          <cell r="B768" t="str">
            <v>Araçaí</v>
          </cell>
        </row>
        <row r="769">
          <cell r="B769" t="str">
            <v>Araçaí</v>
          </cell>
        </row>
        <row r="770">
          <cell r="B770" t="str">
            <v>Araçaí</v>
          </cell>
        </row>
        <row r="771">
          <cell r="B771" t="str">
            <v>Araçaí</v>
          </cell>
        </row>
        <row r="772">
          <cell r="B772" t="str">
            <v>Araçaí</v>
          </cell>
        </row>
        <row r="773">
          <cell r="B773" t="str">
            <v>Araçaí</v>
          </cell>
        </row>
        <row r="774">
          <cell r="B774" t="str">
            <v>Araçaí</v>
          </cell>
        </row>
        <row r="775">
          <cell r="B775" t="str">
            <v>Araçaí</v>
          </cell>
        </row>
        <row r="776">
          <cell r="B776" t="str">
            <v>Araçaí</v>
          </cell>
        </row>
        <row r="777">
          <cell r="B777" t="str">
            <v>Araçaí</v>
          </cell>
        </row>
        <row r="778">
          <cell r="B778" t="str">
            <v>Araçaí</v>
          </cell>
        </row>
        <row r="779">
          <cell r="B779" t="str">
            <v>Araçaí</v>
          </cell>
        </row>
        <row r="780">
          <cell r="B780" t="str">
            <v>Araçaí</v>
          </cell>
        </row>
        <row r="781">
          <cell r="B781" t="str">
            <v>Araçaí</v>
          </cell>
        </row>
        <row r="782">
          <cell r="B782" t="str">
            <v>Araçaí</v>
          </cell>
        </row>
        <row r="783">
          <cell r="B783" t="str">
            <v>Araçaí</v>
          </cell>
        </row>
        <row r="784">
          <cell r="B784" t="str">
            <v>Araçuaí</v>
          </cell>
        </row>
        <row r="785">
          <cell r="B785" t="str">
            <v>Araçuaí</v>
          </cell>
        </row>
        <row r="786">
          <cell r="B786" t="str">
            <v>Araçuaí</v>
          </cell>
        </row>
        <row r="787">
          <cell r="B787" t="str">
            <v>Araçuaí</v>
          </cell>
        </row>
        <row r="788">
          <cell r="B788" t="str">
            <v>Araçuaí</v>
          </cell>
        </row>
        <row r="789">
          <cell r="B789" t="str">
            <v>Araçuaí</v>
          </cell>
        </row>
        <row r="790">
          <cell r="B790" t="str">
            <v>Araçuaí</v>
          </cell>
        </row>
        <row r="791">
          <cell r="B791" t="str">
            <v>Araçuaí</v>
          </cell>
        </row>
        <row r="792">
          <cell r="B792" t="str">
            <v>Araçuaí</v>
          </cell>
        </row>
        <row r="793">
          <cell r="B793" t="str">
            <v>Araçuaí</v>
          </cell>
        </row>
        <row r="794">
          <cell r="B794" t="str">
            <v>Araçuaí</v>
          </cell>
        </row>
        <row r="795">
          <cell r="B795" t="str">
            <v>Araçuaí</v>
          </cell>
        </row>
        <row r="796">
          <cell r="B796" t="str">
            <v>Araçuaí</v>
          </cell>
        </row>
        <row r="797">
          <cell r="B797" t="str">
            <v>Araçuaí</v>
          </cell>
        </row>
        <row r="798">
          <cell r="B798" t="str">
            <v>Araçuaí</v>
          </cell>
        </row>
        <row r="799">
          <cell r="B799" t="str">
            <v>Araçuaí</v>
          </cell>
        </row>
        <row r="800">
          <cell r="B800" t="str">
            <v>Araçuaí</v>
          </cell>
        </row>
        <row r="801">
          <cell r="B801" t="str">
            <v>Araçuaí</v>
          </cell>
        </row>
        <row r="802">
          <cell r="B802" t="str">
            <v>Araçuaí</v>
          </cell>
        </row>
        <row r="803">
          <cell r="B803" t="str">
            <v>Araçuaí</v>
          </cell>
        </row>
        <row r="804">
          <cell r="B804" t="str">
            <v>Araçuaí</v>
          </cell>
        </row>
        <row r="805">
          <cell r="B805" t="str">
            <v>Araçuaí</v>
          </cell>
        </row>
        <row r="806">
          <cell r="B806" t="str">
            <v>Araçuaí</v>
          </cell>
        </row>
        <row r="807">
          <cell r="B807" t="str">
            <v>Araçuaí</v>
          </cell>
        </row>
        <row r="808">
          <cell r="B808" t="str">
            <v>Araçuaí</v>
          </cell>
        </row>
        <row r="809">
          <cell r="B809" t="str">
            <v>Araçuaí</v>
          </cell>
        </row>
        <row r="810">
          <cell r="B810" t="str">
            <v>Araçuaí</v>
          </cell>
        </row>
        <row r="811">
          <cell r="B811" t="str">
            <v>Araçuaí</v>
          </cell>
        </row>
        <row r="812">
          <cell r="B812" t="str">
            <v>Araçuaí</v>
          </cell>
        </row>
        <row r="813">
          <cell r="B813" t="str">
            <v>Araçuaí</v>
          </cell>
        </row>
        <row r="814">
          <cell r="B814" t="str">
            <v>Araponga</v>
          </cell>
        </row>
        <row r="815">
          <cell r="B815" t="str">
            <v>Araponga</v>
          </cell>
        </row>
        <row r="816">
          <cell r="B816" t="str">
            <v>Araponga</v>
          </cell>
        </row>
        <row r="817">
          <cell r="B817" t="str">
            <v>Araponga</v>
          </cell>
        </row>
        <row r="818">
          <cell r="B818" t="str">
            <v>Araponga</v>
          </cell>
        </row>
        <row r="819">
          <cell r="B819" t="str">
            <v>Araponga</v>
          </cell>
        </row>
        <row r="820">
          <cell r="B820" t="str">
            <v>Araponga</v>
          </cell>
        </row>
        <row r="821">
          <cell r="B821" t="str">
            <v>Araponga</v>
          </cell>
        </row>
        <row r="822">
          <cell r="B822" t="str">
            <v>Araponga</v>
          </cell>
        </row>
        <row r="823">
          <cell r="B823" t="str">
            <v>Araponga</v>
          </cell>
        </row>
        <row r="824">
          <cell r="B824" t="str">
            <v>Araponga</v>
          </cell>
        </row>
        <row r="825">
          <cell r="B825" t="str">
            <v>Araponga</v>
          </cell>
        </row>
        <row r="826">
          <cell r="B826" t="str">
            <v>Araponga</v>
          </cell>
        </row>
        <row r="827">
          <cell r="B827" t="str">
            <v>Araponga</v>
          </cell>
        </row>
        <row r="828">
          <cell r="B828" t="str">
            <v>Araponga</v>
          </cell>
        </row>
        <row r="829">
          <cell r="B829" t="str">
            <v>Araponga</v>
          </cell>
        </row>
        <row r="830">
          <cell r="B830" t="str">
            <v>Araponga</v>
          </cell>
        </row>
        <row r="831">
          <cell r="B831" t="str">
            <v>Araponga</v>
          </cell>
        </row>
        <row r="832">
          <cell r="B832" t="str">
            <v>Araponga</v>
          </cell>
        </row>
        <row r="833">
          <cell r="B833" t="str">
            <v>Araponga</v>
          </cell>
        </row>
        <row r="834">
          <cell r="B834" t="str">
            <v>Araponga</v>
          </cell>
        </row>
        <row r="835">
          <cell r="B835" t="str">
            <v>Araponga</v>
          </cell>
        </row>
        <row r="836">
          <cell r="B836" t="str">
            <v>Araponga</v>
          </cell>
        </row>
        <row r="837">
          <cell r="B837" t="str">
            <v>Araponga</v>
          </cell>
        </row>
        <row r="838">
          <cell r="B838" t="str">
            <v>Araponga</v>
          </cell>
        </row>
        <row r="839">
          <cell r="B839" t="str">
            <v>Araponga</v>
          </cell>
        </row>
        <row r="840">
          <cell r="B840" t="str">
            <v>Araponga</v>
          </cell>
        </row>
        <row r="841">
          <cell r="B841" t="str">
            <v>Araponga</v>
          </cell>
        </row>
        <row r="842">
          <cell r="B842" t="str">
            <v>Araponga</v>
          </cell>
        </row>
        <row r="843">
          <cell r="B843" t="str">
            <v>Araponga</v>
          </cell>
        </row>
        <row r="844">
          <cell r="B844" t="str">
            <v>Araxá</v>
          </cell>
        </row>
        <row r="845">
          <cell r="B845" t="str">
            <v>Araxá</v>
          </cell>
        </row>
        <row r="846">
          <cell r="B846" t="str">
            <v>Araxá</v>
          </cell>
        </row>
        <row r="847">
          <cell r="B847" t="str">
            <v>Araxá</v>
          </cell>
        </row>
        <row r="848">
          <cell r="B848" t="str">
            <v>Araxá</v>
          </cell>
        </row>
        <row r="849">
          <cell r="B849" t="str">
            <v>Araxá</v>
          </cell>
        </row>
        <row r="850">
          <cell r="B850" t="str">
            <v>Araxá</v>
          </cell>
        </row>
        <row r="851">
          <cell r="B851" t="str">
            <v>Araxá</v>
          </cell>
        </row>
        <row r="852">
          <cell r="B852" t="str">
            <v>Araxá</v>
          </cell>
        </row>
        <row r="853">
          <cell r="B853" t="str">
            <v>Araxá</v>
          </cell>
        </row>
        <row r="854">
          <cell r="B854" t="str">
            <v>Araxá</v>
          </cell>
        </row>
        <row r="855">
          <cell r="B855" t="str">
            <v>Araxá</v>
          </cell>
        </row>
        <row r="856">
          <cell r="B856" t="str">
            <v>Araxá</v>
          </cell>
        </row>
        <row r="857">
          <cell r="B857" t="str">
            <v>Araxá</v>
          </cell>
        </row>
        <row r="858">
          <cell r="B858" t="str">
            <v>Araxá</v>
          </cell>
        </row>
        <row r="859">
          <cell r="B859" t="str">
            <v>Araxá</v>
          </cell>
        </row>
        <row r="860">
          <cell r="B860" t="str">
            <v>Araxá</v>
          </cell>
        </row>
        <row r="861">
          <cell r="B861" t="str">
            <v>Araxá</v>
          </cell>
        </row>
        <row r="862">
          <cell r="B862" t="str">
            <v>Araxá</v>
          </cell>
        </row>
        <row r="863">
          <cell r="B863" t="str">
            <v>Araxá</v>
          </cell>
        </row>
        <row r="864">
          <cell r="B864" t="str">
            <v>Araxá</v>
          </cell>
        </row>
        <row r="865">
          <cell r="B865" t="str">
            <v>Araxá</v>
          </cell>
        </row>
        <row r="866">
          <cell r="B866" t="str">
            <v>Araxá</v>
          </cell>
        </row>
        <row r="867">
          <cell r="B867" t="str">
            <v>Araxá</v>
          </cell>
        </row>
        <row r="868">
          <cell r="B868" t="str">
            <v>Araxá</v>
          </cell>
        </row>
        <row r="869">
          <cell r="B869" t="str">
            <v>Araxá</v>
          </cell>
        </row>
        <row r="870">
          <cell r="B870" t="str">
            <v>Araxá</v>
          </cell>
        </row>
        <row r="871">
          <cell r="B871" t="str">
            <v>Araxá</v>
          </cell>
        </row>
        <row r="872">
          <cell r="B872" t="str">
            <v>Araxá</v>
          </cell>
        </row>
        <row r="873">
          <cell r="B873" t="str">
            <v>Araxá</v>
          </cell>
        </row>
        <row r="874">
          <cell r="B874" t="str">
            <v>Arceburgo</v>
          </cell>
        </row>
        <row r="875">
          <cell r="B875" t="str">
            <v>Arceburgo</v>
          </cell>
        </row>
        <row r="876">
          <cell r="B876" t="str">
            <v>Arceburgo</v>
          </cell>
        </row>
        <row r="877">
          <cell r="B877" t="str">
            <v>Arceburgo</v>
          </cell>
        </row>
        <row r="878">
          <cell r="B878" t="str">
            <v>Arceburgo</v>
          </cell>
        </row>
        <row r="879">
          <cell r="B879" t="str">
            <v>Arceburgo</v>
          </cell>
        </row>
        <row r="880">
          <cell r="B880" t="str">
            <v>Arceburgo</v>
          </cell>
        </row>
        <row r="881">
          <cell r="B881" t="str">
            <v>Arceburgo</v>
          </cell>
        </row>
        <row r="882">
          <cell r="B882" t="str">
            <v>Arceburgo</v>
          </cell>
        </row>
        <row r="883">
          <cell r="B883" t="str">
            <v>Arceburgo</v>
          </cell>
        </row>
        <row r="884">
          <cell r="B884" t="str">
            <v>Arceburgo</v>
          </cell>
        </row>
        <row r="885">
          <cell r="B885" t="str">
            <v>Arceburgo</v>
          </cell>
        </row>
        <row r="886">
          <cell r="B886" t="str">
            <v>Arceburgo</v>
          </cell>
        </row>
        <row r="887">
          <cell r="B887" t="str">
            <v>Arceburgo</v>
          </cell>
        </row>
        <row r="888">
          <cell r="B888" t="str">
            <v>Arceburgo</v>
          </cell>
        </row>
        <row r="889">
          <cell r="B889" t="str">
            <v>Arceburgo</v>
          </cell>
        </row>
        <row r="890">
          <cell r="B890" t="str">
            <v>Arceburgo</v>
          </cell>
        </row>
        <row r="891">
          <cell r="B891" t="str">
            <v>Arceburgo</v>
          </cell>
        </row>
        <row r="892">
          <cell r="B892" t="str">
            <v>Arceburgo</v>
          </cell>
        </row>
        <row r="893">
          <cell r="B893" t="str">
            <v>Arceburgo</v>
          </cell>
        </row>
        <row r="894">
          <cell r="B894" t="str">
            <v>Arceburgo</v>
          </cell>
        </row>
        <row r="895">
          <cell r="B895" t="str">
            <v>Arceburgo</v>
          </cell>
        </row>
        <row r="896">
          <cell r="B896" t="str">
            <v>Arceburgo</v>
          </cell>
        </row>
        <row r="897">
          <cell r="B897" t="str">
            <v>Arceburgo</v>
          </cell>
        </row>
        <row r="898">
          <cell r="B898" t="str">
            <v>Arceburgo</v>
          </cell>
        </row>
        <row r="899">
          <cell r="B899" t="str">
            <v>Arceburgo</v>
          </cell>
        </row>
        <row r="900">
          <cell r="B900" t="str">
            <v>Arceburgo</v>
          </cell>
        </row>
        <row r="901">
          <cell r="B901" t="str">
            <v>Arceburgo</v>
          </cell>
        </row>
        <row r="902">
          <cell r="B902" t="str">
            <v>Arceburgo</v>
          </cell>
        </row>
        <row r="903">
          <cell r="B903" t="str">
            <v>Arceburgo</v>
          </cell>
        </row>
        <row r="904">
          <cell r="B904" t="str">
            <v>Arcos</v>
          </cell>
        </row>
        <row r="905">
          <cell r="B905" t="str">
            <v>Arcos</v>
          </cell>
        </row>
        <row r="906">
          <cell r="B906" t="str">
            <v>Arcos</v>
          </cell>
        </row>
        <row r="907">
          <cell r="B907" t="str">
            <v>Arcos</v>
          </cell>
        </row>
        <row r="908">
          <cell r="B908" t="str">
            <v>Arcos</v>
          </cell>
        </row>
        <row r="909">
          <cell r="B909" t="str">
            <v>Arcos</v>
          </cell>
        </row>
        <row r="910">
          <cell r="B910" t="str">
            <v>Arcos</v>
          </cell>
        </row>
        <row r="911">
          <cell r="B911" t="str">
            <v>Arcos</v>
          </cell>
        </row>
        <row r="912">
          <cell r="B912" t="str">
            <v>Arcos</v>
          </cell>
        </row>
        <row r="913">
          <cell r="B913" t="str">
            <v>Arcos</v>
          </cell>
        </row>
        <row r="914">
          <cell r="B914" t="str">
            <v>Arcos</v>
          </cell>
        </row>
        <row r="915">
          <cell r="B915" t="str">
            <v>Arcos</v>
          </cell>
        </row>
        <row r="916">
          <cell r="B916" t="str">
            <v>Arcos</v>
          </cell>
        </row>
        <row r="917">
          <cell r="B917" t="str">
            <v>Arcos</v>
          </cell>
        </row>
        <row r="918">
          <cell r="B918" t="str">
            <v>Arcos</v>
          </cell>
        </row>
        <row r="919">
          <cell r="B919" t="str">
            <v>Arcos</v>
          </cell>
        </row>
        <row r="920">
          <cell r="B920" t="str">
            <v>Arcos</v>
          </cell>
        </row>
        <row r="921">
          <cell r="B921" t="str">
            <v>Arcos</v>
          </cell>
        </row>
        <row r="922">
          <cell r="B922" t="str">
            <v>Arcos</v>
          </cell>
        </row>
        <row r="923">
          <cell r="B923" t="str">
            <v>Arcos</v>
          </cell>
        </row>
        <row r="924">
          <cell r="B924" t="str">
            <v>Arcos</v>
          </cell>
        </row>
        <row r="925">
          <cell r="B925" t="str">
            <v>Arcos</v>
          </cell>
        </row>
        <row r="926">
          <cell r="B926" t="str">
            <v>Arcos</v>
          </cell>
        </row>
        <row r="927">
          <cell r="B927" t="str">
            <v>Arcos</v>
          </cell>
        </row>
        <row r="928">
          <cell r="B928" t="str">
            <v>Arcos</v>
          </cell>
        </row>
        <row r="929">
          <cell r="B929" t="str">
            <v>Arcos</v>
          </cell>
        </row>
        <row r="930">
          <cell r="B930" t="str">
            <v>Arcos</v>
          </cell>
        </row>
        <row r="931">
          <cell r="B931" t="str">
            <v>Arcos</v>
          </cell>
        </row>
        <row r="932">
          <cell r="B932" t="str">
            <v>Arcos</v>
          </cell>
        </row>
        <row r="933">
          <cell r="B933" t="str">
            <v>Arcos</v>
          </cell>
        </row>
        <row r="934">
          <cell r="B934" t="str">
            <v>Areado</v>
          </cell>
        </row>
        <row r="935">
          <cell r="B935" t="str">
            <v>Areado</v>
          </cell>
        </row>
        <row r="936">
          <cell r="B936" t="str">
            <v>Areado</v>
          </cell>
        </row>
        <row r="937">
          <cell r="B937" t="str">
            <v>Areado</v>
          </cell>
        </row>
        <row r="938">
          <cell r="B938" t="str">
            <v>Areado</v>
          </cell>
        </row>
        <row r="939">
          <cell r="B939" t="str">
            <v>Areado</v>
          </cell>
        </row>
        <row r="940">
          <cell r="B940" t="str">
            <v>Areado</v>
          </cell>
        </row>
        <row r="941">
          <cell r="B941" t="str">
            <v>Areado</v>
          </cell>
        </row>
        <row r="942">
          <cell r="B942" t="str">
            <v>Areado</v>
          </cell>
        </row>
        <row r="943">
          <cell r="B943" t="str">
            <v>Areado</v>
          </cell>
        </row>
        <row r="944">
          <cell r="B944" t="str">
            <v>Areado</v>
          </cell>
        </row>
        <row r="945">
          <cell r="B945" t="str">
            <v>Areado</v>
          </cell>
        </row>
        <row r="946">
          <cell r="B946" t="str">
            <v>Areado</v>
          </cell>
        </row>
        <row r="947">
          <cell r="B947" t="str">
            <v>Areado</v>
          </cell>
        </row>
        <row r="948">
          <cell r="B948" t="str">
            <v>Areado</v>
          </cell>
        </row>
        <row r="949">
          <cell r="B949" t="str">
            <v>Areado</v>
          </cell>
        </row>
        <row r="950">
          <cell r="B950" t="str">
            <v>Areado</v>
          </cell>
        </row>
        <row r="951">
          <cell r="B951" t="str">
            <v>Areado</v>
          </cell>
        </row>
        <row r="952">
          <cell r="B952" t="str">
            <v>Areado</v>
          </cell>
        </row>
        <row r="953">
          <cell r="B953" t="str">
            <v>Areado</v>
          </cell>
        </row>
        <row r="954">
          <cell r="B954" t="str">
            <v>Areado</v>
          </cell>
        </row>
        <row r="955">
          <cell r="B955" t="str">
            <v>Areado</v>
          </cell>
        </row>
        <row r="956">
          <cell r="B956" t="str">
            <v>Areado</v>
          </cell>
        </row>
        <row r="957">
          <cell r="B957" t="str">
            <v>Areado</v>
          </cell>
        </row>
        <row r="958">
          <cell r="B958" t="str">
            <v>Areado</v>
          </cell>
        </row>
        <row r="959">
          <cell r="B959" t="str">
            <v>Areado</v>
          </cell>
        </row>
        <row r="960">
          <cell r="B960" t="str">
            <v>Areado</v>
          </cell>
        </row>
        <row r="961">
          <cell r="B961" t="str">
            <v>Areado</v>
          </cell>
        </row>
        <row r="962">
          <cell r="B962" t="str">
            <v>Areado</v>
          </cell>
        </row>
        <row r="963">
          <cell r="B963" t="str">
            <v>Areado</v>
          </cell>
        </row>
        <row r="964">
          <cell r="B964" t="str">
            <v>Arinos</v>
          </cell>
        </row>
        <row r="965">
          <cell r="B965" t="str">
            <v>Arinos</v>
          </cell>
        </row>
        <row r="966">
          <cell r="B966" t="str">
            <v>Arinos</v>
          </cell>
        </row>
        <row r="967">
          <cell r="B967" t="str">
            <v>Arinos</v>
          </cell>
        </row>
        <row r="968">
          <cell r="B968" t="str">
            <v>Arinos</v>
          </cell>
        </row>
        <row r="969">
          <cell r="B969" t="str">
            <v>Arinos</v>
          </cell>
        </row>
        <row r="970">
          <cell r="B970" t="str">
            <v>Arinos</v>
          </cell>
        </row>
        <row r="971">
          <cell r="B971" t="str">
            <v>Arinos</v>
          </cell>
        </row>
        <row r="972">
          <cell r="B972" t="str">
            <v>Arinos</v>
          </cell>
        </row>
        <row r="973">
          <cell r="B973" t="str">
            <v>Arinos</v>
          </cell>
        </row>
        <row r="974">
          <cell r="B974" t="str">
            <v>Arinos</v>
          </cell>
        </row>
        <row r="975">
          <cell r="B975" t="str">
            <v>Arinos</v>
          </cell>
        </row>
        <row r="976">
          <cell r="B976" t="str">
            <v>Arinos</v>
          </cell>
        </row>
        <row r="977">
          <cell r="B977" t="str">
            <v>Arinos</v>
          </cell>
        </row>
        <row r="978">
          <cell r="B978" t="str">
            <v>Arinos</v>
          </cell>
        </row>
        <row r="979">
          <cell r="B979" t="str">
            <v>Arinos</v>
          </cell>
        </row>
        <row r="980">
          <cell r="B980" t="str">
            <v>Arinos</v>
          </cell>
        </row>
        <row r="981">
          <cell r="B981" t="str">
            <v>Arinos</v>
          </cell>
        </row>
        <row r="982">
          <cell r="B982" t="str">
            <v>Arinos</v>
          </cell>
        </row>
        <row r="983">
          <cell r="B983" t="str">
            <v>Arinos</v>
          </cell>
        </row>
        <row r="984">
          <cell r="B984" t="str">
            <v>Arinos</v>
          </cell>
        </row>
        <row r="985">
          <cell r="B985" t="str">
            <v>Arinos</v>
          </cell>
        </row>
        <row r="986">
          <cell r="B986" t="str">
            <v>Arinos</v>
          </cell>
        </row>
        <row r="987">
          <cell r="B987" t="str">
            <v>Arinos</v>
          </cell>
        </row>
        <row r="988">
          <cell r="B988" t="str">
            <v>Arinos</v>
          </cell>
        </row>
        <row r="989">
          <cell r="B989" t="str">
            <v>Arinos</v>
          </cell>
        </row>
        <row r="990">
          <cell r="B990" t="str">
            <v>Arinos</v>
          </cell>
        </row>
        <row r="991">
          <cell r="B991" t="str">
            <v>Arinos</v>
          </cell>
        </row>
        <row r="992">
          <cell r="B992" t="str">
            <v>Arinos</v>
          </cell>
        </row>
        <row r="993">
          <cell r="B993" t="str">
            <v>Arinos</v>
          </cell>
        </row>
        <row r="994">
          <cell r="B994" t="str">
            <v>Astolfo Dutra</v>
          </cell>
        </row>
        <row r="995">
          <cell r="B995" t="str">
            <v>Astolfo Dutra</v>
          </cell>
        </row>
        <row r="996">
          <cell r="B996" t="str">
            <v>Astolfo Dutra</v>
          </cell>
        </row>
        <row r="997">
          <cell r="B997" t="str">
            <v>Astolfo Dutra</v>
          </cell>
        </row>
        <row r="998">
          <cell r="B998" t="str">
            <v>Astolfo Dutra</v>
          </cell>
        </row>
        <row r="999">
          <cell r="B999" t="str">
            <v>Astolfo Dutra</v>
          </cell>
        </row>
        <row r="1000">
          <cell r="B1000" t="str">
            <v>Astolfo Dutra</v>
          </cell>
        </row>
        <row r="1001">
          <cell r="B1001" t="str">
            <v>Astolfo Dutra</v>
          </cell>
        </row>
        <row r="1002">
          <cell r="B1002" t="str">
            <v>Astolfo Dutra</v>
          </cell>
        </row>
        <row r="1003">
          <cell r="B1003" t="str">
            <v>Astolfo Dutra</v>
          </cell>
        </row>
        <row r="1004">
          <cell r="B1004" t="str">
            <v>Astolfo Dutra</v>
          </cell>
        </row>
        <row r="1005">
          <cell r="B1005" t="str">
            <v>Astolfo Dutra</v>
          </cell>
        </row>
        <row r="1006">
          <cell r="B1006" t="str">
            <v>Astolfo Dutra</v>
          </cell>
        </row>
        <row r="1007">
          <cell r="B1007" t="str">
            <v>Astolfo Dutra</v>
          </cell>
        </row>
        <row r="1008">
          <cell r="B1008" t="str">
            <v>Astolfo Dutra</v>
          </cell>
        </row>
        <row r="1009">
          <cell r="B1009" t="str">
            <v>Astolfo Dutra</v>
          </cell>
        </row>
        <row r="1010">
          <cell r="B1010" t="str">
            <v>Astolfo Dutra</v>
          </cell>
        </row>
        <row r="1011">
          <cell r="B1011" t="str">
            <v>Astolfo Dutra</v>
          </cell>
        </row>
        <row r="1012">
          <cell r="B1012" t="str">
            <v>Astolfo Dutra</v>
          </cell>
        </row>
        <row r="1013">
          <cell r="B1013" t="str">
            <v>Astolfo Dutra</v>
          </cell>
        </row>
        <row r="1014">
          <cell r="B1014" t="str">
            <v>Astolfo Dutra</v>
          </cell>
        </row>
        <row r="1015">
          <cell r="B1015" t="str">
            <v>Astolfo Dutra</v>
          </cell>
        </row>
        <row r="1016">
          <cell r="B1016" t="str">
            <v>Astolfo Dutra</v>
          </cell>
        </row>
        <row r="1017">
          <cell r="B1017" t="str">
            <v>Astolfo Dutra</v>
          </cell>
        </row>
        <row r="1018">
          <cell r="B1018" t="str">
            <v>Astolfo Dutra</v>
          </cell>
        </row>
        <row r="1019">
          <cell r="B1019" t="str">
            <v>Astolfo Dutra</v>
          </cell>
        </row>
        <row r="1020">
          <cell r="B1020" t="str">
            <v>Astolfo Dutra</v>
          </cell>
        </row>
        <row r="1021">
          <cell r="B1021" t="str">
            <v>Astolfo Dutra</v>
          </cell>
        </row>
        <row r="1022">
          <cell r="B1022" t="str">
            <v>Astolfo Dutra</v>
          </cell>
        </row>
        <row r="1023">
          <cell r="B1023" t="str">
            <v>Astolfo Dutra</v>
          </cell>
        </row>
        <row r="1024">
          <cell r="B1024" t="str">
            <v>Ataléia</v>
          </cell>
        </row>
        <row r="1025">
          <cell r="B1025" t="str">
            <v>Ataléia</v>
          </cell>
        </row>
        <row r="1026">
          <cell r="B1026" t="str">
            <v>Ataléia</v>
          </cell>
        </row>
        <row r="1027">
          <cell r="B1027" t="str">
            <v>Ataléia</v>
          </cell>
        </row>
        <row r="1028">
          <cell r="B1028" t="str">
            <v>Ataléia</v>
          </cell>
        </row>
        <row r="1029">
          <cell r="B1029" t="str">
            <v>Ataléia</v>
          </cell>
        </row>
        <row r="1030">
          <cell r="B1030" t="str">
            <v>Ataléia</v>
          </cell>
        </row>
        <row r="1031">
          <cell r="B1031" t="str">
            <v>Ataléia</v>
          </cell>
        </row>
        <row r="1032">
          <cell r="B1032" t="str">
            <v>Ataléia</v>
          </cell>
        </row>
        <row r="1033">
          <cell r="B1033" t="str">
            <v>Ataléia</v>
          </cell>
        </row>
        <row r="1034">
          <cell r="B1034" t="str">
            <v>Ataléia</v>
          </cell>
        </row>
        <row r="1035">
          <cell r="B1035" t="str">
            <v>Ataléia</v>
          </cell>
        </row>
        <row r="1036">
          <cell r="B1036" t="str">
            <v>Ataléia</v>
          </cell>
        </row>
        <row r="1037">
          <cell r="B1037" t="str">
            <v>Ataléia</v>
          </cell>
        </row>
        <row r="1038">
          <cell r="B1038" t="str">
            <v>Ataléia</v>
          </cell>
        </row>
        <row r="1039">
          <cell r="B1039" t="str">
            <v>Ataléia</v>
          </cell>
        </row>
        <row r="1040">
          <cell r="B1040" t="str">
            <v>Ataléia</v>
          </cell>
        </row>
        <row r="1041">
          <cell r="B1041" t="str">
            <v>Ataléia</v>
          </cell>
        </row>
        <row r="1042">
          <cell r="B1042" t="str">
            <v>Ataléia</v>
          </cell>
        </row>
        <row r="1043">
          <cell r="B1043" t="str">
            <v>Ataléia</v>
          </cell>
        </row>
        <row r="1044">
          <cell r="B1044" t="str">
            <v>Ataléia</v>
          </cell>
        </row>
        <row r="1045">
          <cell r="B1045" t="str">
            <v>Ataléia</v>
          </cell>
        </row>
        <row r="1046">
          <cell r="B1046" t="str">
            <v>Ataléia</v>
          </cell>
        </row>
        <row r="1047">
          <cell r="B1047" t="str">
            <v>Ataléia</v>
          </cell>
        </row>
        <row r="1048">
          <cell r="B1048" t="str">
            <v>Ataléia</v>
          </cell>
        </row>
        <row r="1049">
          <cell r="B1049" t="str">
            <v>Ataléia</v>
          </cell>
        </row>
        <row r="1050">
          <cell r="B1050" t="str">
            <v>Ataléia</v>
          </cell>
        </row>
        <row r="1051">
          <cell r="B1051" t="str">
            <v>Ataléia</v>
          </cell>
        </row>
        <row r="1052">
          <cell r="B1052" t="str">
            <v>Ataléia</v>
          </cell>
        </row>
        <row r="1053">
          <cell r="B1053" t="str">
            <v>Ataléia</v>
          </cell>
        </row>
        <row r="1054">
          <cell r="B1054" t="str">
            <v>Augusto de Lima</v>
          </cell>
        </row>
        <row r="1055">
          <cell r="B1055" t="str">
            <v>Augusto de Lima</v>
          </cell>
        </row>
        <row r="1056">
          <cell r="B1056" t="str">
            <v>Augusto de Lima</v>
          </cell>
        </row>
        <row r="1057">
          <cell r="B1057" t="str">
            <v>Augusto de Lima</v>
          </cell>
        </row>
        <row r="1058">
          <cell r="B1058" t="str">
            <v>Augusto de Lima</v>
          </cell>
        </row>
        <row r="1059">
          <cell r="B1059" t="str">
            <v>Augusto de Lima</v>
          </cell>
        </row>
        <row r="1060">
          <cell r="B1060" t="str">
            <v>Augusto de Lima</v>
          </cell>
        </row>
        <row r="1061">
          <cell r="B1061" t="str">
            <v>Augusto de Lima</v>
          </cell>
        </row>
        <row r="1062">
          <cell r="B1062" t="str">
            <v>Augusto de Lima</v>
          </cell>
        </row>
        <row r="1063">
          <cell r="B1063" t="str">
            <v>Augusto de Lima</v>
          </cell>
        </row>
        <row r="1064">
          <cell r="B1064" t="str">
            <v>Augusto de Lima</v>
          </cell>
        </row>
        <row r="1065">
          <cell r="B1065" t="str">
            <v>Augusto de Lima</v>
          </cell>
        </row>
        <row r="1066">
          <cell r="B1066" t="str">
            <v>Augusto de Lima</v>
          </cell>
        </row>
        <row r="1067">
          <cell r="B1067" t="str">
            <v>Augusto de Lima</v>
          </cell>
        </row>
        <row r="1068">
          <cell r="B1068" t="str">
            <v>Augusto de Lima</v>
          </cell>
        </row>
        <row r="1069">
          <cell r="B1069" t="str">
            <v>Augusto de Lima</v>
          </cell>
        </row>
        <row r="1070">
          <cell r="B1070" t="str">
            <v>Augusto de Lima</v>
          </cell>
        </row>
        <row r="1071">
          <cell r="B1071" t="str">
            <v>Augusto de Lima</v>
          </cell>
        </row>
        <row r="1072">
          <cell r="B1072" t="str">
            <v>Augusto de Lima</v>
          </cell>
        </row>
        <row r="1073">
          <cell r="B1073" t="str">
            <v>Augusto de Lima</v>
          </cell>
        </row>
        <row r="1074">
          <cell r="B1074" t="str">
            <v>Augusto de Lima</v>
          </cell>
        </row>
        <row r="1075">
          <cell r="B1075" t="str">
            <v>Augusto de Lima</v>
          </cell>
        </row>
        <row r="1076">
          <cell r="B1076" t="str">
            <v>Augusto de Lima</v>
          </cell>
        </row>
        <row r="1077">
          <cell r="B1077" t="str">
            <v>Augusto de Lima</v>
          </cell>
        </row>
        <row r="1078">
          <cell r="B1078" t="str">
            <v>Augusto de Lima</v>
          </cell>
        </row>
        <row r="1079">
          <cell r="B1079" t="str">
            <v>Augusto de Lima</v>
          </cell>
        </row>
        <row r="1080">
          <cell r="B1080" t="str">
            <v>Augusto de Lima</v>
          </cell>
        </row>
        <row r="1081">
          <cell r="B1081" t="str">
            <v>Augusto de Lima</v>
          </cell>
        </row>
        <row r="1082">
          <cell r="B1082" t="str">
            <v>Augusto de Lima</v>
          </cell>
        </row>
        <row r="1083">
          <cell r="B1083" t="str">
            <v>Augusto de Lima</v>
          </cell>
        </row>
        <row r="1084">
          <cell r="B1084" t="str">
            <v>Baependi</v>
          </cell>
        </row>
        <row r="1085">
          <cell r="B1085" t="str">
            <v>Baependi</v>
          </cell>
        </row>
        <row r="1086">
          <cell r="B1086" t="str">
            <v>Baependi</v>
          </cell>
        </row>
        <row r="1087">
          <cell r="B1087" t="str">
            <v>Baependi</v>
          </cell>
        </row>
        <row r="1088">
          <cell r="B1088" t="str">
            <v>Baependi</v>
          </cell>
        </row>
        <row r="1089">
          <cell r="B1089" t="str">
            <v>Baependi</v>
          </cell>
        </row>
        <row r="1090">
          <cell r="B1090" t="str">
            <v>Baependi</v>
          </cell>
        </row>
        <row r="1091">
          <cell r="B1091" t="str">
            <v>Baependi</v>
          </cell>
        </row>
        <row r="1092">
          <cell r="B1092" t="str">
            <v>Baependi</v>
          </cell>
        </row>
        <row r="1093">
          <cell r="B1093" t="str">
            <v>Baependi</v>
          </cell>
        </row>
        <row r="1094">
          <cell r="B1094" t="str">
            <v>Baependi</v>
          </cell>
        </row>
        <row r="1095">
          <cell r="B1095" t="str">
            <v>Baependi</v>
          </cell>
        </row>
        <row r="1096">
          <cell r="B1096" t="str">
            <v>Baependi</v>
          </cell>
        </row>
        <row r="1097">
          <cell r="B1097" t="str">
            <v>Baependi</v>
          </cell>
        </row>
        <row r="1098">
          <cell r="B1098" t="str">
            <v>Baependi</v>
          </cell>
        </row>
        <row r="1099">
          <cell r="B1099" t="str">
            <v>Baependi</v>
          </cell>
        </row>
        <row r="1100">
          <cell r="B1100" t="str">
            <v>Baependi</v>
          </cell>
        </row>
        <row r="1101">
          <cell r="B1101" t="str">
            <v>Baependi</v>
          </cell>
        </row>
        <row r="1102">
          <cell r="B1102" t="str">
            <v>Baependi</v>
          </cell>
        </row>
        <row r="1103">
          <cell r="B1103" t="str">
            <v>Baependi</v>
          </cell>
        </row>
        <row r="1104">
          <cell r="B1104" t="str">
            <v>Baependi</v>
          </cell>
        </row>
        <row r="1105">
          <cell r="B1105" t="str">
            <v>Baependi</v>
          </cell>
        </row>
        <row r="1106">
          <cell r="B1106" t="str">
            <v>Baependi</v>
          </cell>
        </row>
        <row r="1107">
          <cell r="B1107" t="str">
            <v>Baependi</v>
          </cell>
        </row>
        <row r="1108">
          <cell r="B1108" t="str">
            <v>Baependi</v>
          </cell>
        </row>
        <row r="1109">
          <cell r="B1109" t="str">
            <v>Baependi</v>
          </cell>
        </row>
        <row r="1110">
          <cell r="B1110" t="str">
            <v>Baependi</v>
          </cell>
        </row>
        <row r="1111">
          <cell r="B1111" t="str">
            <v>Baependi</v>
          </cell>
        </row>
        <row r="1112">
          <cell r="B1112" t="str">
            <v>Baependi</v>
          </cell>
        </row>
        <row r="1113">
          <cell r="B1113" t="str">
            <v>Baependi</v>
          </cell>
        </row>
        <row r="1114">
          <cell r="B1114" t="str">
            <v>Baldim</v>
          </cell>
        </row>
        <row r="1115">
          <cell r="B1115" t="str">
            <v>Baldim</v>
          </cell>
        </row>
        <row r="1116">
          <cell r="B1116" t="str">
            <v>Baldim</v>
          </cell>
        </row>
        <row r="1117">
          <cell r="B1117" t="str">
            <v>Baldim</v>
          </cell>
        </row>
        <row r="1118">
          <cell r="B1118" t="str">
            <v>Baldim</v>
          </cell>
        </row>
        <row r="1119">
          <cell r="B1119" t="str">
            <v>Baldim</v>
          </cell>
        </row>
        <row r="1120">
          <cell r="B1120" t="str">
            <v>Baldim</v>
          </cell>
        </row>
        <row r="1121">
          <cell r="B1121" t="str">
            <v>Baldim</v>
          </cell>
        </row>
        <row r="1122">
          <cell r="B1122" t="str">
            <v>Baldim</v>
          </cell>
        </row>
        <row r="1123">
          <cell r="B1123" t="str">
            <v>Baldim</v>
          </cell>
        </row>
        <row r="1124">
          <cell r="B1124" t="str">
            <v>Baldim</v>
          </cell>
        </row>
        <row r="1125">
          <cell r="B1125" t="str">
            <v>Baldim</v>
          </cell>
        </row>
        <row r="1126">
          <cell r="B1126" t="str">
            <v>Baldim</v>
          </cell>
        </row>
        <row r="1127">
          <cell r="B1127" t="str">
            <v>Baldim</v>
          </cell>
        </row>
        <row r="1128">
          <cell r="B1128" t="str">
            <v>Baldim</v>
          </cell>
        </row>
        <row r="1129">
          <cell r="B1129" t="str">
            <v>Baldim</v>
          </cell>
        </row>
        <row r="1130">
          <cell r="B1130" t="str">
            <v>Baldim</v>
          </cell>
        </row>
        <row r="1131">
          <cell r="B1131" t="str">
            <v>Baldim</v>
          </cell>
        </row>
        <row r="1132">
          <cell r="B1132" t="str">
            <v>Baldim</v>
          </cell>
        </row>
        <row r="1133">
          <cell r="B1133" t="str">
            <v>Baldim</v>
          </cell>
        </row>
        <row r="1134">
          <cell r="B1134" t="str">
            <v>Baldim</v>
          </cell>
        </row>
        <row r="1135">
          <cell r="B1135" t="str">
            <v>Baldim</v>
          </cell>
        </row>
        <row r="1136">
          <cell r="B1136" t="str">
            <v>Baldim</v>
          </cell>
        </row>
        <row r="1137">
          <cell r="B1137" t="str">
            <v>Baldim</v>
          </cell>
        </row>
        <row r="1138">
          <cell r="B1138" t="str">
            <v>Baldim</v>
          </cell>
        </row>
        <row r="1139">
          <cell r="B1139" t="str">
            <v>Baldim</v>
          </cell>
        </row>
        <row r="1140">
          <cell r="B1140" t="str">
            <v>Baldim</v>
          </cell>
        </row>
        <row r="1141">
          <cell r="B1141" t="str">
            <v>Baldim</v>
          </cell>
        </row>
        <row r="1142">
          <cell r="B1142" t="str">
            <v>Baldim</v>
          </cell>
        </row>
        <row r="1143">
          <cell r="B1143" t="str">
            <v>Baldim</v>
          </cell>
        </row>
        <row r="1144">
          <cell r="B1144" t="str">
            <v>Bambuí</v>
          </cell>
        </row>
        <row r="1145">
          <cell r="B1145" t="str">
            <v>Bambuí</v>
          </cell>
        </row>
        <row r="1146">
          <cell r="B1146" t="str">
            <v>Bambuí</v>
          </cell>
        </row>
        <row r="1147">
          <cell r="B1147" t="str">
            <v>Bambuí</v>
          </cell>
        </row>
        <row r="1148">
          <cell r="B1148" t="str">
            <v>Bambuí</v>
          </cell>
        </row>
        <row r="1149">
          <cell r="B1149" t="str">
            <v>Bambuí</v>
          </cell>
        </row>
        <row r="1150">
          <cell r="B1150" t="str">
            <v>Bambuí</v>
          </cell>
        </row>
        <row r="1151">
          <cell r="B1151" t="str">
            <v>Bambuí</v>
          </cell>
        </row>
        <row r="1152">
          <cell r="B1152" t="str">
            <v>Bambuí</v>
          </cell>
        </row>
        <row r="1153">
          <cell r="B1153" t="str">
            <v>Bambuí</v>
          </cell>
        </row>
        <row r="1154">
          <cell r="B1154" t="str">
            <v>Bambuí</v>
          </cell>
        </row>
        <row r="1155">
          <cell r="B1155" t="str">
            <v>Bambuí</v>
          </cell>
        </row>
        <row r="1156">
          <cell r="B1156" t="str">
            <v>Bambuí</v>
          </cell>
        </row>
        <row r="1157">
          <cell r="B1157" t="str">
            <v>Bambuí</v>
          </cell>
        </row>
        <row r="1158">
          <cell r="B1158" t="str">
            <v>Bambuí</v>
          </cell>
        </row>
        <row r="1159">
          <cell r="B1159" t="str">
            <v>Bambuí</v>
          </cell>
        </row>
        <row r="1160">
          <cell r="B1160" t="str">
            <v>Bambuí</v>
          </cell>
        </row>
        <row r="1161">
          <cell r="B1161" t="str">
            <v>Bambuí</v>
          </cell>
        </row>
        <row r="1162">
          <cell r="B1162" t="str">
            <v>Bambuí</v>
          </cell>
        </row>
        <row r="1163">
          <cell r="B1163" t="str">
            <v>Bambuí</v>
          </cell>
        </row>
        <row r="1164">
          <cell r="B1164" t="str">
            <v>Bambuí</v>
          </cell>
        </row>
        <row r="1165">
          <cell r="B1165" t="str">
            <v>Bambuí</v>
          </cell>
        </row>
        <row r="1166">
          <cell r="B1166" t="str">
            <v>Bambuí</v>
          </cell>
        </row>
        <row r="1167">
          <cell r="B1167" t="str">
            <v>Bambuí</v>
          </cell>
        </row>
        <row r="1168">
          <cell r="B1168" t="str">
            <v>Bambuí</v>
          </cell>
        </row>
        <row r="1169">
          <cell r="B1169" t="str">
            <v>Bambuí</v>
          </cell>
        </row>
        <row r="1170">
          <cell r="B1170" t="str">
            <v>Bambuí</v>
          </cell>
        </row>
        <row r="1171">
          <cell r="B1171" t="str">
            <v>Bambuí</v>
          </cell>
        </row>
        <row r="1172">
          <cell r="B1172" t="str">
            <v>Bambuí</v>
          </cell>
        </row>
        <row r="1173">
          <cell r="B1173" t="str">
            <v>Bambuí</v>
          </cell>
        </row>
        <row r="1174">
          <cell r="B1174" t="str">
            <v>Barão de Cocais</v>
          </cell>
        </row>
        <row r="1175">
          <cell r="B1175" t="str">
            <v>Barão de Cocais</v>
          </cell>
        </row>
        <row r="1176">
          <cell r="B1176" t="str">
            <v>Barão de Cocais</v>
          </cell>
        </row>
        <row r="1177">
          <cell r="B1177" t="str">
            <v>Barão de Cocais</v>
          </cell>
        </row>
        <row r="1178">
          <cell r="B1178" t="str">
            <v>Barão de Cocais</v>
          </cell>
        </row>
        <row r="1179">
          <cell r="B1179" t="str">
            <v>Barão de Cocais</v>
          </cell>
        </row>
        <row r="1180">
          <cell r="B1180" t="str">
            <v>Barão de Cocais</v>
          </cell>
        </row>
        <row r="1181">
          <cell r="B1181" t="str">
            <v>Barão de Cocais</v>
          </cell>
        </row>
        <row r="1182">
          <cell r="B1182" t="str">
            <v>Barão de Cocais</v>
          </cell>
        </row>
        <row r="1183">
          <cell r="B1183" t="str">
            <v>Barão de Cocais</v>
          </cell>
        </row>
        <row r="1184">
          <cell r="B1184" t="str">
            <v>Barão de Cocais</v>
          </cell>
        </row>
        <row r="1185">
          <cell r="B1185" t="str">
            <v>Barão de Cocais</v>
          </cell>
        </row>
        <row r="1186">
          <cell r="B1186" t="str">
            <v>Barão de Cocais</v>
          </cell>
        </row>
        <row r="1187">
          <cell r="B1187" t="str">
            <v>Barão de Cocais</v>
          </cell>
        </row>
        <row r="1188">
          <cell r="B1188" t="str">
            <v>Barão de Cocais</v>
          </cell>
        </row>
        <row r="1189">
          <cell r="B1189" t="str">
            <v>Barão de Cocais</v>
          </cell>
        </row>
        <row r="1190">
          <cell r="B1190" t="str">
            <v>Barão de Cocais</v>
          </cell>
        </row>
        <row r="1191">
          <cell r="B1191" t="str">
            <v>Barão de Cocais</v>
          </cell>
        </row>
        <row r="1192">
          <cell r="B1192" t="str">
            <v>Barão de Cocais</v>
          </cell>
        </row>
        <row r="1193">
          <cell r="B1193" t="str">
            <v>Barão de Cocais</v>
          </cell>
        </row>
        <row r="1194">
          <cell r="B1194" t="str">
            <v>Barão de Cocais</v>
          </cell>
        </row>
        <row r="1195">
          <cell r="B1195" t="str">
            <v>Barão de Cocais</v>
          </cell>
        </row>
        <row r="1196">
          <cell r="B1196" t="str">
            <v>Barão de Cocais</v>
          </cell>
        </row>
        <row r="1197">
          <cell r="B1197" t="str">
            <v>Barão de Cocais</v>
          </cell>
        </row>
        <row r="1198">
          <cell r="B1198" t="str">
            <v>Barão de Cocais</v>
          </cell>
        </row>
        <row r="1199">
          <cell r="B1199" t="str">
            <v>Barão de Cocais</v>
          </cell>
        </row>
        <row r="1200">
          <cell r="B1200" t="str">
            <v>Barão de Cocais</v>
          </cell>
        </row>
        <row r="1201">
          <cell r="B1201" t="str">
            <v>Barão de Cocais</v>
          </cell>
        </row>
        <row r="1202">
          <cell r="B1202" t="str">
            <v>Barão de Cocais</v>
          </cell>
        </row>
        <row r="1203">
          <cell r="B1203" t="str">
            <v>Barão de Cocais</v>
          </cell>
        </row>
        <row r="1204">
          <cell r="B1204" t="str">
            <v>Barão de Monte Alto</v>
          </cell>
        </row>
        <row r="1205">
          <cell r="B1205" t="str">
            <v>Barão de Monte Alto</v>
          </cell>
        </row>
        <row r="1206">
          <cell r="B1206" t="str">
            <v>Barão de Monte Alto</v>
          </cell>
        </row>
        <row r="1207">
          <cell r="B1207" t="str">
            <v>Barão de Monte Alto</v>
          </cell>
        </row>
        <row r="1208">
          <cell r="B1208" t="str">
            <v>Barão de Monte Alto</v>
          </cell>
        </row>
        <row r="1209">
          <cell r="B1209" t="str">
            <v>Barão de Monte Alto</v>
          </cell>
        </row>
        <row r="1210">
          <cell r="B1210" t="str">
            <v>Barão de Monte Alto</v>
          </cell>
        </row>
        <row r="1211">
          <cell r="B1211" t="str">
            <v>Barão de Monte Alto</v>
          </cell>
        </row>
        <row r="1212">
          <cell r="B1212" t="str">
            <v>Barão de Monte Alto</v>
          </cell>
        </row>
        <row r="1213">
          <cell r="B1213" t="str">
            <v>Barão de Monte Alto</v>
          </cell>
        </row>
        <row r="1214">
          <cell r="B1214" t="str">
            <v>Barão de Monte Alto</v>
          </cell>
        </row>
        <row r="1215">
          <cell r="B1215" t="str">
            <v>Barão de Monte Alto</v>
          </cell>
        </row>
        <row r="1216">
          <cell r="B1216" t="str">
            <v>Barão de Monte Alto</v>
          </cell>
        </row>
        <row r="1217">
          <cell r="B1217" t="str">
            <v>Barão de Monte Alto</v>
          </cell>
        </row>
        <row r="1218">
          <cell r="B1218" t="str">
            <v>Barão de Monte Alto</v>
          </cell>
        </row>
        <row r="1219">
          <cell r="B1219" t="str">
            <v>Barão de Monte Alto</v>
          </cell>
        </row>
        <row r="1220">
          <cell r="B1220" t="str">
            <v>Barão de Monte Alto</v>
          </cell>
        </row>
        <row r="1221">
          <cell r="B1221" t="str">
            <v>Barão de Monte Alto</v>
          </cell>
        </row>
        <row r="1222">
          <cell r="B1222" t="str">
            <v>Barão de Monte Alto</v>
          </cell>
        </row>
        <row r="1223">
          <cell r="B1223" t="str">
            <v>Barão de Monte Alto</v>
          </cell>
        </row>
        <row r="1224">
          <cell r="B1224" t="str">
            <v>Barão de Monte Alto</v>
          </cell>
        </row>
        <row r="1225">
          <cell r="B1225" t="str">
            <v>Barão de Monte Alto</v>
          </cell>
        </row>
        <row r="1226">
          <cell r="B1226" t="str">
            <v>Barão de Monte Alto</v>
          </cell>
        </row>
        <row r="1227">
          <cell r="B1227" t="str">
            <v>Barão de Monte Alto</v>
          </cell>
        </row>
        <row r="1228">
          <cell r="B1228" t="str">
            <v>Barão de Monte Alto</v>
          </cell>
        </row>
        <row r="1229">
          <cell r="B1229" t="str">
            <v>Barão de Monte Alto</v>
          </cell>
        </row>
        <row r="1230">
          <cell r="B1230" t="str">
            <v>Barão de Monte Alto</v>
          </cell>
        </row>
        <row r="1231">
          <cell r="B1231" t="str">
            <v>Barão de Monte Alto</v>
          </cell>
        </row>
        <row r="1232">
          <cell r="B1232" t="str">
            <v>Barão de Monte Alto</v>
          </cell>
        </row>
        <row r="1233">
          <cell r="B1233" t="str">
            <v>Barão de Monte Alto</v>
          </cell>
        </row>
        <row r="1234">
          <cell r="B1234" t="str">
            <v>Barbacena</v>
          </cell>
        </row>
        <row r="1235">
          <cell r="B1235" t="str">
            <v>Barbacena</v>
          </cell>
        </row>
        <row r="1236">
          <cell r="B1236" t="str">
            <v>Barbacena</v>
          </cell>
        </row>
        <row r="1237">
          <cell r="B1237" t="str">
            <v>Barbacena</v>
          </cell>
        </row>
        <row r="1238">
          <cell r="B1238" t="str">
            <v>Barbacena</v>
          </cell>
        </row>
        <row r="1239">
          <cell r="B1239" t="str">
            <v>Barbacena</v>
          </cell>
        </row>
        <row r="1240">
          <cell r="B1240" t="str">
            <v>Barbacena</v>
          </cell>
        </row>
        <row r="1241">
          <cell r="B1241" t="str">
            <v>Barbacena</v>
          </cell>
        </row>
        <row r="1242">
          <cell r="B1242" t="str">
            <v>Barbacena</v>
          </cell>
        </row>
        <row r="1243">
          <cell r="B1243" t="str">
            <v>Barbacena</v>
          </cell>
        </row>
        <row r="1244">
          <cell r="B1244" t="str">
            <v>Barbacena</v>
          </cell>
        </row>
        <row r="1245">
          <cell r="B1245" t="str">
            <v>Barbacena</v>
          </cell>
        </row>
        <row r="1246">
          <cell r="B1246" t="str">
            <v>Barbacena</v>
          </cell>
        </row>
        <row r="1247">
          <cell r="B1247" t="str">
            <v>Barbacena</v>
          </cell>
        </row>
        <row r="1248">
          <cell r="B1248" t="str">
            <v>Barbacena</v>
          </cell>
        </row>
        <row r="1249">
          <cell r="B1249" t="str">
            <v>Barbacena</v>
          </cell>
        </row>
        <row r="1250">
          <cell r="B1250" t="str">
            <v>Barbacena</v>
          </cell>
        </row>
        <row r="1251">
          <cell r="B1251" t="str">
            <v>Barbacena</v>
          </cell>
        </row>
        <row r="1252">
          <cell r="B1252" t="str">
            <v>Barbacena</v>
          </cell>
        </row>
        <row r="1253">
          <cell r="B1253" t="str">
            <v>Barbacena</v>
          </cell>
        </row>
        <row r="1254">
          <cell r="B1254" t="str">
            <v>Barbacena</v>
          </cell>
        </row>
        <row r="1255">
          <cell r="B1255" t="str">
            <v>Barbacena</v>
          </cell>
        </row>
        <row r="1256">
          <cell r="B1256" t="str">
            <v>Barbacena</v>
          </cell>
        </row>
        <row r="1257">
          <cell r="B1257" t="str">
            <v>Barbacena</v>
          </cell>
        </row>
        <row r="1258">
          <cell r="B1258" t="str">
            <v>Barbacena</v>
          </cell>
        </row>
        <row r="1259">
          <cell r="B1259" t="str">
            <v>Barbacena</v>
          </cell>
        </row>
        <row r="1260">
          <cell r="B1260" t="str">
            <v>Barbacena</v>
          </cell>
        </row>
        <row r="1261">
          <cell r="B1261" t="str">
            <v>Barbacena</v>
          </cell>
        </row>
        <row r="1262">
          <cell r="B1262" t="str">
            <v>Barbacena</v>
          </cell>
        </row>
        <row r="1263">
          <cell r="B1263" t="str">
            <v>Barbacena</v>
          </cell>
        </row>
        <row r="1264">
          <cell r="B1264" t="str">
            <v>Barra Longa</v>
          </cell>
        </row>
        <row r="1265">
          <cell r="B1265" t="str">
            <v>Barra Longa</v>
          </cell>
        </row>
        <row r="1266">
          <cell r="B1266" t="str">
            <v>Barra Longa</v>
          </cell>
        </row>
        <row r="1267">
          <cell r="B1267" t="str">
            <v>Barra Longa</v>
          </cell>
        </row>
        <row r="1268">
          <cell r="B1268" t="str">
            <v>Barra Longa</v>
          </cell>
        </row>
        <row r="1269">
          <cell r="B1269" t="str">
            <v>Barra Longa</v>
          </cell>
        </row>
        <row r="1270">
          <cell r="B1270" t="str">
            <v>Barra Longa</v>
          </cell>
        </row>
        <row r="1271">
          <cell r="B1271" t="str">
            <v>Barra Longa</v>
          </cell>
        </row>
        <row r="1272">
          <cell r="B1272" t="str">
            <v>Barra Longa</v>
          </cell>
        </row>
        <row r="1273">
          <cell r="B1273" t="str">
            <v>Barra Longa</v>
          </cell>
        </row>
        <row r="1274">
          <cell r="B1274" t="str">
            <v>Barra Longa</v>
          </cell>
        </row>
        <row r="1275">
          <cell r="B1275" t="str">
            <v>Barra Longa</v>
          </cell>
        </row>
        <row r="1276">
          <cell r="B1276" t="str">
            <v>Barra Longa</v>
          </cell>
        </row>
        <row r="1277">
          <cell r="B1277" t="str">
            <v>Barra Longa</v>
          </cell>
        </row>
        <row r="1278">
          <cell r="B1278" t="str">
            <v>Barra Longa</v>
          </cell>
        </row>
        <row r="1279">
          <cell r="B1279" t="str">
            <v>Barra Longa</v>
          </cell>
        </row>
        <row r="1280">
          <cell r="B1280" t="str">
            <v>Barra Longa</v>
          </cell>
        </row>
        <row r="1281">
          <cell r="B1281" t="str">
            <v>Barra Longa</v>
          </cell>
        </row>
        <row r="1282">
          <cell r="B1282" t="str">
            <v>Barra Longa</v>
          </cell>
        </row>
        <row r="1283">
          <cell r="B1283" t="str">
            <v>Barra Longa</v>
          </cell>
        </row>
        <row r="1284">
          <cell r="B1284" t="str">
            <v>Barra Longa</v>
          </cell>
        </row>
        <row r="1285">
          <cell r="B1285" t="str">
            <v>Barra Longa</v>
          </cell>
        </row>
        <row r="1286">
          <cell r="B1286" t="str">
            <v>Barra Longa</v>
          </cell>
        </row>
        <row r="1287">
          <cell r="B1287" t="str">
            <v>Barra Longa</v>
          </cell>
        </row>
        <row r="1288">
          <cell r="B1288" t="str">
            <v>Barra Longa</v>
          </cell>
        </row>
        <row r="1289">
          <cell r="B1289" t="str">
            <v>Barra Longa</v>
          </cell>
        </row>
        <row r="1290">
          <cell r="B1290" t="str">
            <v>Barra Longa</v>
          </cell>
        </row>
        <row r="1291">
          <cell r="B1291" t="str">
            <v>Barra Longa</v>
          </cell>
        </row>
        <row r="1292">
          <cell r="B1292" t="str">
            <v>Barra Longa</v>
          </cell>
        </row>
        <row r="1293">
          <cell r="B1293" t="str">
            <v>Barra Longa</v>
          </cell>
        </row>
        <row r="1294">
          <cell r="B1294" t="str">
            <v>Barroso</v>
          </cell>
        </row>
        <row r="1295">
          <cell r="B1295" t="str">
            <v>Barroso</v>
          </cell>
        </row>
        <row r="1296">
          <cell r="B1296" t="str">
            <v>Barroso</v>
          </cell>
        </row>
        <row r="1297">
          <cell r="B1297" t="str">
            <v>Barroso</v>
          </cell>
        </row>
        <row r="1298">
          <cell r="B1298" t="str">
            <v>Barroso</v>
          </cell>
        </row>
        <row r="1299">
          <cell r="B1299" t="str">
            <v>Barroso</v>
          </cell>
        </row>
        <row r="1300">
          <cell r="B1300" t="str">
            <v>Barroso</v>
          </cell>
        </row>
        <row r="1301">
          <cell r="B1301" t="str">
            <v>Barroso</v>
          </cell>
        </row>
        <row r="1302">
          <cell r="B1302" t="str">
            <v>Barroso</v>
          </cell>
        </row>
        <row r="1303">
          <cell r="B1303" t="str">
            <v>Barroso</v>
          </cell>
        </row>
        <row r="1304">
          <cell r="B1304" t="str">
            <v>Barroso</v>
          </cell>
        </row>
        <row r="1305">
          <cell r="B1305" t="str">
            <v>Barroso</v>
          </cell>
        </row>
        <row r="1306">
          <cell r="B1306" t="str">
            <v>Barroso</v>
          </cell>
        </row>
        <row r="1307">
          <cell r="B1307" t="str">
            <v>Barroso</v>
          </cell>
        </row>
        <row r="1308">
          <cell r="B1308" t="str">
            <v>Barroso</v>
          </cell>
        </row>
        <row r="1309">
          <cell r="B1309" t="str">
            <v>Barroso</v>
          </cell>
        </row>
        <row r="1310">
          <cell r="B1310" t="str">
            <v>Barroso</v>
          </cell>
        </row>
        <row r="1311">
          <cell r="B1311" t="str">
            <v>Barroso</v>
          </cell>
        </row>
        <row r="1312">
          <cell r="B1312" t="str">
            <v>Barroso</v>
          </cell>
        </row>
        <row r="1313">
          <cell r="B1313" t="str">
            <v>Barroso</v>
          </cell>
        </row>
        <row r="1314">
          <cell r="B1314" t="str">
            <v>Barroso</v>
          </cell>
        </row>
        <row r="1315">
          <cell r="B1315" t="str">
            <v>Barroso</v>
          </cell>
        </row>
        <row r="1316">
          <cell r="B1316" t="str">
            <v>Barroso</v>
          </cell>
        </row>
        <row r="1317">
          <cell r="B1317" t="str">
            <v>Barroso</v>
          </cell>
        </row>
        <row r="1318">
          <cell r="B1318" t="str">
            <v>Barroso</v>
          </cell>
        </row>
        <row r="1319">
          <cell r="B1319" t="str">
            <v>Barroso</v>
          </cell>
        </row>
        <row r="1320">
          <cell r="B1320" t="str">
            <v>Barroso</v>
          </cell>
        </row>
        <row r="1321">
          <cell r="B1321" t="str">
            <v>Barroso</v>
          </cell>
        </row>
        <row r="1322">
          <cell r="B1322" t="str">
            <v>Barroso</v>
          </cell>
        </row>
        <row r="1323">
          <cell r="B1323" t="str">
            <v>Barroso</v>
          </cell>
        </row>
        <row r="1324">
          <cell r="B1324" t="str">
            <v>Bela Vista de Minas</v>
          </cell>
        </row>
        <row r="1325">
          <cell r="B1325" t="str">
            <v>Bela Vista de Minas</v>
          </cell>
        </row>
        <row r="1326">
          <cell r="B1326" t="str">
            <v>Bela Vista de Minas</v>
          </cell>
        </row>
        <row r="1327">
          <cell r="B1327" t="str">
            <v>Bela Vista de Minas</v>
          </cell>
        </row>
        <row r="1328">
          <cell r="B1328" t="str">
            <v>Bela Vista de Minas</v>
          </cell>
        </row>
        <row r="1329">
          <cell r="B1329" t="str">
            <v>Bela Vista de Minas</v>
          </cell>
        </row>
        <row r="1330">
          <cell r="B1330" t="str">
            <v>Bela Vista de Minas</v>
          </cell>
        </row>
        <row r="1331">
          <cell r="B1331" t="str">
            <v>Bela Vista de Minas</v>
          </cell>
        </row>
        <row r="1332">
          <cell r="B1332" t="str">
            <v>Bela Vista de Minas</v>
          </cell>
        </row>
        <row r="1333">
          <cell r="B1333" t="str">
            <v>Bela Vista de Minas</v>
          </cell>
        </row>
        <row r="1334">
          <cell r="B1334" t="str">
            <v>Bela Vista de Minas</v>
          </cell>
        </row>
        <row r="1335">
          <cell r="B1335" t="str">
            <v>Bela Vista de Minas</v>
          </cell>
        </row>
        <row r="1336">
          <cell r="B1336" t="str">
            <v>Bela Vista de Minas</v>
          </cell>
        </row>
        <row r="1337">
          <cell r="B1337" t="str">
            <v>Bela Vista de Minas</v>
          </cell>
        </row>
        <row r="1338">
          <cell r="B1338" t="str">
            <v>Bela Vista de Minas</v>
          </cell>
        </row>
        <row r="1339">
          <cell r="B1339" t="str">
            <v>Bela Vista de Minas</v>
          </cell>
        </row>
        <row r="1340">
          <cell r="B1340" t="str">
            <v>Bela Vista de Minas</v>
          </cell>
        </row>
        <row r="1341">
          <cell r="B1341" t="str">
            <v>Bela Vista de Minas</v>
          </cell>
        </row>
        <row r="1342">
          <cell r="B1342" t="str">
            <v>Bela Vista de Minas</v>
          </cell>
        </row>
        <row r="1343">
          <cell r="B1343" t="str">
            <v>Bela Vista de Minas</v>
          </cell>
        </row>
        <row r="1344">
          <cell r="B1344" t="str">
            <v>Bela Vista de Minas</v>
          </cell>
        </row>
        <row r="1345">
          <cell r="B1345" t="str">
            <v>Bela Vista de Minas</v>
          </cell>
        </row>
        <row r="1346">
          <cell r="B1346" t="str">
            <v>Bela Vista de Minas</v>
          </cell>
        </row>
        <row r="1347">
          <cell r="B1347" t="str">
            <v>Bela Vista de Minas</v>
          </cell>
        </row>
        <row r="1348">
          <cell r="B1348" t="str">
            <v>Bela Vista de Minas</v>
          </cell>
        </row>
        <row r="1349">
          <cell r="B1349" t="str">
            <v>Bela Vista de Minas</v>
          </cell>
        </row>
        <row r="1350">
          <cell r="B1350" t="str">
            <v>Bela Vista de Minas</v>
          </cell>
        </row>
        <row r="1351">
          <cell r="B1351" t="str">
            <v>Bela Vista de Minas</v>
          </cell>
        </row>
        <row r="1352">
          <cell r="B1352" t="str">
            <v>Bela Vista de Minas</v>
          </cell>
        </row>
        <row r="1353">
          <cell r="B1353" t="str">
            <v>Bela Vista de Minas</v>
          </cell>
        </row>
        <row r="1354">
          <cell r="B1354" t="str">
            <v>Belmiro Braga</v>
          </cell>
        </row>
        <row r="1355">
          <cell r="B1355" t="str">
            <v>Belmiro Braga</v>
          </cell>
        </row>
        <row r="1356">
          <cell r="B1356" t="str">
            <v>Belmiro Braga</v>
          </cell>
        </row>
        <row r="1357">
          <cell r="B1357" t="str">
            <v>Belmiro Braga</v>
          </cell>
        </row>
        <row r="1358">
          <cell r="B1358" t="str">
            <v>Belmiro Braga</v>
          </cell>
        </row>
        <row r="1359">
          <cell r="B1359" t="str">
            <v>Belmiro Braga</v>
          </cell>
        </row>
        <row r="1360">
          <cell r="B1360" t="str">
            <v>Belmiro Braga</v>
          </cell>
        </row>
        <row r="1361">
          <cell r="B1361" t="str">
            <v>Belmiro Braga</v>
          </cell>
        </row>
        <row r="1362">
          <cell r="B1362" t="str">
            <v>Belmiro Braga</v>
          </cell>
        </row>
        <row r="1363">
          <cell r="B1363" t="str">
            <v>Belmiro Braga</v>
          </cell>
        </row>
        <row r="1364">
          <cell r="B1364" t="str">
            <v>Belmiro Braga</v>
          </cell>
        </row>
        <row r="1365">
          <cell r="B1365" t="str">
            <v>Belmiro Braga</v>
          </cell>
        </row>
        <row r="1366">
          <cell r="B1366" t="str">
            <v>Belmiro Braga</v>
          </cell>
        </row>
        <row r="1367">
          <cell r="B1367" t="str">
            <v>Belmiro Braga</v>
          </cell>
        </row>
        <row r="1368">
          <cell r="B1368" t="str">
            <v>Belmiro Braga</v>
          </cell>
        </row>
        <row r="1369">
          <cell r="B1369" t="str">
            <v>Belmiro Braga</v>
          </cell>
        </row>
        <row r="1370">
          <cell r="B1370" t="str">
            <v>Belmiro Braga</v>
          </cell>
        </row>
        <row r="1371">
          <cell r="B1371" t="str">
            <v>Belmiro Braga</v>
          </cell>
        </row>
        <row r="1372">
          <cell r="B1372" t="str">
            <v>Belmiro Braga</v>
          </cell>
        </row>
        <row r="1373">
          <cell r="B1373" t="str">
            <v>Belmiro Braga</v>
          </cell>
        </row>
        <row r="1374">
          <cell r="B1374" t="str">
            <v>Belmiro Braga</v>
          </cell>
        </row>
        <row r="1375">
          <cell r="B1375" t="str">
            <v>Belmiro Braga</v>
          </cell>
        </row>
        <row r="1376">
          <cell r="B1376" t="str">
            <v>Belmiro Braga</v>
          </cell>
        </row>
        <row r="1377">
          <cell r="B1377" t="str">
            <v>Belmiro Braga</v>
          </cell>
        </row>
        <row r="1378">
          <cell r="B1378" t="str">
            <v>Belmiro Braga</v>
          </cell>
        </row>
        <row r="1379">
          <cell r="B1379" t="str">
            <v>Belmiro Braga</v>
          </cell>
        </row>
        <row r="1380">
          <cell r="B1380" t="str">
            <v>Belmiro Braga</v>
          </cell>
        </row>
        <row r="1381">
          <cell r="B1381" t="str">
            <v>Belmiro Braga</v>
          </cell>
        </row>
        <row r="1382">
          <cell r="B1382" t="str">
            <v>Belmiro Braga</v>
          </cell>
        </row>
        <row r="1383">
          <cell r="B1383" t="str">
            <v>Belmiro Braga</v>
          </cell>
        </row>
        <row r="1384">
          <cell r="B1384" t="str">
            <v>Belo Horizonte</v>
          </cell>
        </row>
        <row r="1385">
          <cell r="B1385" t="str">
            <v>Belo Horizonte</v>
          </cell>
        </row>
        <row r="1386">
          <cell r="B1386" t="str">
            <v>Belo Horizonte</v>
          </cell>
        </row>
        <row r="1387">
          <cell r="B1387" t="str">
            <v>Belo Horizonte</v>
          </cell>
        </row>
        <row r="1388">
          <cell r="B1388" t="str">
            <v>Belo Horizonte</v>
          </cell>
        </row>
        <row r="1389">
          <cell r="B1389" t="str">
            <v>Belo Horizonte</v>
          </cell>
        </row>
        <row r="1390">
          <cell r="B1390" t="str">
            <v>Belo Horizonte</v>
          </cell>
        </row>
        <row r="1391">
          <cell r="B1391" t="str">
            <v>Belo Horizonte</v>
          </cell>
        </row>
        <row r="1392">
          <cell r="B1392" t="str">
            <v>Belo Horizonte</v>
          </cell>
        </row>
        <row r="1393">
          <cell r="B1393" t="str">
            <v>Belo Horizonte</v>
          </cell>
        </row>
        <row r="1394">
          <cell r="B1394" t="str">
            <v>Belo Horizonte</v>
          </cell>
        </row>
        <row r="1395">
          <cell r="B1395" t="str">
            <v>Belo Horizonte</v>
          </cell>
        </row>
        <row r="1396">
          <cell r="B1396" t="str">
            <v>Belo Horizonte</v>
          </cell>
        </row>
        <row r="1397">
          <cell r="B1397" t="str">
            <v>Belo Horizonte</v>
          </cell>
        </row>
        <row r="1398">
          <cell r="B1398" t="str">
            <v>Belo Horizonte</v>
          </cell>
        </row>
        <row r="1399">
          <cell r="B1399" t="str">
            <v>Belo Horizonte</v>
          </cell>
        </row>
        <row r="1400">
          <cell r="B1400" t="str">
            <v>Belo Horizonte</v>
          </cell>
        </row>
        <row r="1401">
          <cell r="B1401" t="str">
            <v>Belo Horizonte</v>
          </cell>
        </row>
        <row r="1402">
          <cell r="B1402" t="str">
            <v>Belo Horizonte</v>
          </cell>
        </row>
        <row r="1403">
          <cell r="B1403" t="str">
            <v>Belo Horizonte</v>
          </cell>
        </row>
        <row r="1404">
          <cell r="B1404" t="str">
            <v>Belo Horizonte</v>
          </cell>
        </row>
        <row r="1405">
          <cell r="B1405" t="str">
            <v>Belo Horizonte</v>
          </cell>
        </row>
        <row r="1406">
          <cell r="B1406" t="str">
            <v>Belo Horizonte</v>
          </cell>
        </row>
        <row r="1407">
          <cell r="B1407" t="str">
            <v>Belo Horizonte</v>
          </cell>
        </row>
        <row r="1408">
          <cell r="B1408" t="str">
            <v>Belo Horizonte</v>
          </cell>
        </row>
        <row r="1409">
          <cell r="B1409" t="str">
            <v>Belo Horizonte</v>
          </cell>
        </row>
        <row r="1410">
          <cell r="B1410" t="str">
            <v>Belo Horizonte</v>
          </cell>
        </row>
        <row r="1411">
          <cell r="B1411" t="str">
            <v>Belo Horizonte</v>
          </cell>
        </row>
        <row r="1412">
          <cell r="B1412" t="str">
            <v>Belo Horizonte</v>
          </cell>
        </row>
        <row r="1413">
          <cell r="B1413" t="str">
            <v>Belo Horizonte</v>
          </cell>
        </row>
        <row r="1414">
          <cell r="B1414" t="str">
            <v>Belo Vale</v>
          </cell>
        </row>
        <row r="1415">
          <cell r="B1415" t="str">
            <v>Belo Vale</v>
          </cell>
        </row>
        <row r="1416">
          <cell r="B1416" t="str">
            <v>Belo Vale</v>
          </cell>
        </row>
        <row r="1417">
          <cell r="B1417" t="str">
            <v>Belo Vale</v>
          </cell>
        </row>
        <row r="1418">
          <cell r="B1418" t="str">
            <v>Belo Vale</v>
          </cell>
        </row>
        <row r="1419">
          <cell r="B1419" t="str">
            <v>Belo Vale</v>
          </cell>
        </row>
        <row r="1420">
          <cell r="B1420" t="str">
            <v>Belo Vale</v>
          </cell>
        </row>
        <row r="1421">
          <cell r="B1421" t="str">
            <v>Belo Vale</v>
          </cell>
        </row>
        <row r="1422">
          <cell r="B1422" t="str">
            <v>Belo Vale</v>
          </cell>
        </row>
        <row r="1423">
          <cell r="B1423" t="str">
            <v>Belo Vale</v>
          </cell>
        </row>
        <row r="1424">
          <cell r="B1424" t="str">
            <v>Belo Vale</v>
          </cell>
        </row>
        <row r="1425">
          <cell r="B1425" t="str">
            <v>Belo Vale</v>
          </cell>
        </row>
        <row r="1426">
          <cell r="B1426" t="str">
            <v>Belo Vale</v>
          </cell>
        </row>
        <row r="1427">
          <cell r="B1427" t="str">
            <v>Belo Vale</v>
          </cell>
        </row>
        <row r="1428">
          <cell r="B1428" t="str">
            <v>Belo Vale</v>
          </cell>
        </row>
        <row r="1429">
          <cell r="B1429" t="str">
            <v>Belo Vale</v>
          </cell>
        </row>
        <row r="1430">
          <cell r="B1430" t="str">
            <v>Belo Vale</v>
          </cell>
        </row>
        <row r="1431">
          <cell r="B1431" t="str">
            <v>Belo Vale</v>
          </cell>
        </row>
        <row r="1432">
          <cell r="B1432" t="str">
            <v>Belo Vale</v>
          </cell>
        </row>
        <row r="1433">
          <cell r="B1433" t="str">
            <v>Belo Vale</v>
          </cell>
        </row>
        <row r="1434">
          <cell r="B1434" t="str">
            <v>Belo Vale</v>
          </cell>
        </row>
        <row r="1435">
          <cell r="B1435" t="str">
            <v>Belo Vale</v>
          </cell>
        </row>
        <row r="1436">
          <cell r="B1436" t="str">
            <v>Belo Vale</v>
          </cell>
        </row>
        <row r="1437">
          <cell r="B1437" t="str">
            <v>Belo Vale</v>
          </cell>
        </row>
        <row r="1438">
          <cell r="B1438" t="str">
            <v>Belo Vale</v>
          </cell>
        </row>
        <row r="1439">
          <cell r="B1439" t="str">
            <v>Belo Vale</v>
          </cell>
        </row>
        <row r="1440">
          <cell r="B1440" t="str">
            <v>Belo Vale</v>
          </cell>
        </row>
        <row r="1441">
          <cell r="B1441" t="str">
            <v>Belo Vale</v>
          </cell>
        </row>
        <row r="1442">
          <cell r="B1442" t="str">
            <v>Belo Vale</v>
          </cell>
        </row>
        <row r="1443">
          <cell r="B1443" t="str">
            <v>Belo Vale</v>
          </cell>
        </row>
        <row r="1444">
          <cell r="B1444" t="str">
            <v>Berizal</v>
          </cell>
        </row>
        <row r="1445">
          <cell r="B1445" t="str">
            <v>Berizal</v>
          </cell>
        </row>
        <row r="1446">
          <cell r="B1446" t="str">
            <v>Berizal</v>
          </cell>
        </row>
        <row r="1447">
          <cell r="B1447" t="str">
            <v>Berizal</v>
          </cell>
        </row>
        <row r="1448">
          <cell r="B1448" t="str">
            <v>Berizal</v>
          </cell>
        </row>
        <row r="1449">
          <cell r="B1449" t="str">
            <v>Berizal</v>
          </cell>
        </row>
        <row r="1450">
          <cell r="B1450" t="str">
            <v>Berizal</v>
          </cell>
        </row>
        <row r="1451">
          <cell r="B1451" t="str">
            <v>Berizal</v>
          </cell>
        </row>
        <row r="1452">
          <cell r="B1452" t="str">
            <v>Berizal</v>
          </cell>
        </row>
        <row r="1453">
          <cell r="B1453" t="str">
            <v>Berizal</v>
          </cell>
        </row>
        <row r="1454">
          <cell r="B1454" t="str">
            <v>Berizal</v>
          </cell>
        </row>
        <row r="1455">
          <cell r="B1455" t="str">
            <v>Berizal</v>
          </cell>
        </row>
        <row r="1456">
          <cell r="B1456" t="str">
            <v>Berizal</v>
          </cell>
        </row>
        <row r="1457">
          <cell r="B1457" t="str">
            <v>Berizal</v>
          </cell>
        </row>
        <row r="1458">
          <cell r="B1458" t="str">
            <v>Berizal</v>
          </cell>
        </row>
        <row r="1459">
          <cell r="B1459" t="str">
            <v>Berizal</v>
          </cell>
        </row>
        <row r="1460">
          <cell r="B1460" t="str">
            <v>Berizal</v>
          </cell>
        </row>
        <row r="1461">
          <cell r="B1461" t="str">
            <v>Berizal</v>
          </cell>
        </row>
        <row r="1462">
          <cell r="B1462" t="str">
            <v>Berizal</v>
          </cell>
        </row>
        <row r="1463">
          <cell r="B1463" t="str">
            <v>Berizal</v>
          </cell>
        </row>
        <row r="1464">
          <cell r="B1464" t="str">
            <v>Berizal</v>
          </cell>
        </row>
        <row r="1465">
          <cell r="B1465" t="str">
            <v>Berizal</v>
          </cell>
        </row>
        <row r="1466">
          <cell r="B1466" t="str">
            <v>Berizal</v>
          </cell>
        </row>
        <row r="1467">
          <cell r="B1467" t="str">
            <v>Berizal</v>
          </cell>
        </row>
        <row r="1468">
          <cell r="B1468" t="str">
            <v>Berizal</v>
          </cell>
        </row>
        <row r="1469">
          <cell r="B1469" t="str">
            <v>Berizal</v>
          </cell>
        </row>
        <row r="1470">
          <cell r="B1470" t="str">
            <v>Berizal</v>
          </cell>
        </row>
        <row r="1471">
          <cell r="B1471" t="str">
            <v>Berizal</v>
          </cell>
        </row>
        <row r="1472">
          <cell r="B1472" t="str">
            <v>Berizal</v>
          </cell>
        </row>
        <row r="1473">
          <cell r="B1473" t="str">
            <v>Berizal</v>
          </cell>
        </row>
        <row r="1474">
          <cell r="B1474" t="str">
            <v>Betim</v>
          </cell>
        </row>
        <row r="1475">
          <cell r="B1475" t="str">
            <v>Betim</v>
          </cell>
        </row>
        <row r="1476">
          <cell r="B1476" t="str">
            <v>Betim</v>
          </cell>
        </row>
        <row r="1477">
          <cell r="B1477" t="str">
            <v>Betim</v>
          </cell>
        </row>
        <row r="1478">
          <cell r="B1478" t="str">
            <v>Betim</v>
          </cell>
        </row>
        <row r="1479">
          <cell r="B1479" t="str">
            <v>Betim</v>
          </cell>
        </row>
        <row r="1480">
          <cell r="B1480" t="str">
            <v>Betim</v>
          </cell>
        </row>
        <row r="1481">
          <cell r="B1481" t="str">
            <v>Betim</v>
          </cell>
        </row>
        <row r="1482">
          <cell r="B1482" t="str">
            <v>Betim</v>
          </cell>
        </row>
        <row r="1483">
          <cell r="B1483" t="str">
            <v>Betim</v>
          </cell>
        </row>
        <row r="1484">
          <cell r="B1484" t="str">
            <v>Betim</v>
          </cell>
        </row>
        <row r="1485">
          <cell r="B1485" t="str">
            <v>Betim</v>
          </cell>
        </row>
        <row r="1486">
          <cell r="B1486" t="str">
            <v>Betim</v>
          </cell>
        </row>
        <row r="1487">
          <cell r="B1487" t="str">
            <v>Betim</v>
          </cell>
        </row>
        <row r="1488">
          <cell r="B1488" t="str">
            <v>Betim</v>
          </cell>
        </row>
        <row r="1489">
          <cell r="B1489" t="str">
            <v>Betim</v>
          </cell>
        </row>
        <row r="1490">
          <cell r="B1490" t="str">
            <v>Betim</v>
          </cell>
        </row>
        <row r="1491">
          <cell r="B1491" t="str">
            <v>Betim</v>
          </cell>
        </row>
        <row r="1492">
          <cell r="B1492" t="str">
            <v>Betim</v>
          </cell>
        </row>
        <row r="1493">
          <cell r="B1493" t="str">
            <v>Betim</v>
          </cell>
        </row>
        <row r="1494">
          <cell r="B1494" t="str">
            <v>Betim</v>
          </cell>
        </row>
        <row r="1495">
          <cell r="B1495" t="str">
            <v>Betim</v>
          </cell>
        </row>
        <row r="1496">
          <cell r="B1496" t="str">
            <v>Betim</v>
          </cell>
        </row>
        <row r="1497">
          <cell r="B1497" t="str">
            <v>Betim</v>
          </cell>
        </row>
        <row r="1498">
          <cell r="B1498" t="str">
            <v>Betim</v>
          </cell>
        </row>
        <row r="1499">
          <cell r="B1499" t="str">
            <v>Betim</v>
          </cell>
        </row>
        <row r="1500">
          <cell r="B1500" t="str">
            <v>Betim</v>
          </cell>
        </row>
        <row r="1501">
          <cell r="B1501" t="str">
            <v>Betim</v>
          </cell>
        </row>
        <row r="1502">
          <cell r="B1502" t="str">
            <v>Betim</v>
          </cell>
        </row>
        <row r="1503">
          <cell r="B1503" t="str">
            <v>Betim</v>
          </cell>
        </row>
        <row r="1504">
          <cell r="B1504" t="str">
            <v>Bicas</v>
          </cell>
        </row>
        <row r="1505">
          <cell r="B1505" t="str">
            <v>Bicas</v>
          </cell>
        </row>
        <row r="1506">
          <cell r="B1506" t="str">
            <v>Bicas</v>
          </cell>
        </row>
        <row r="1507">
          <cell r="B1507" t="str">
            <v>Bicas</v>
          </cell>
        </row>
        <row r="1508">
          <cell r="B1508" t="str">
            <v>Bicas</v>
          </cell>
        </row>
        <row r="1509">
          <cell r="B1509" t="str">
            <v>Bicas</v>
          </cell>
        </row>
        <row r="1510">
          <cell r="B1510" t="str">
            <v>Bicas</v>
          </cell>
        </row>
        <row r="1511">
          <cell r="B1511" t="str">
            <v>Bicas</v>
          </cell>
        </row>
        <row r="1512">
          <cell r="B1512" t="str">
            <v>Bicas</v>
          </cell>
        </row>
        <row r="1513">
          <cell r="B1513" t="str">
            <v>Bicas</v>
          </cell>
        </row>
        <row r="1514">
          <cell r="B1514" t="str">
            <v>Bicas</v>
          </cell>
        </row>
        <row r="1515">
          <cell r="B1515" t="str">
            <v>Bicas</v>
          </cell>
        </row>
        <row r="1516">
          <cell r="B1516" t="str">
            <v>Bicas</v>
          </cell>
        </row>
        <row r="1517">
          <cell r="B1517" t="str">
            <v>Bicas</v>
          </cell>
        </row>
        <row r="1518">
          <cell r="B1518" t="str">
            <v>Bicas</v>
          </cell>
        </row>
        <row r="1519">
          <cell r="B1519" t="str">
            <v>Bicas</v>
          </cell>
        </row>
        <row r="1520">
          <cell r="B1520" t="str">
            <v>Bicas</v>
          </cell>
        </row>
        <row r="1521">
          <cell r="B1521" t="str">
            <v>Bicas</v>
          </cell>
        </row>
        <row r="1522">
          <cell r="B1522" t="str">
            <v>Bicas</v>
          </cell>
        </row>
        <row r="1523">
          <cell r="B1523" t="str">
            <v>Bicas</v>
          </cell>
        </row>
        <row r="1524">
          <cell r="B1524" t="str">
            <v>Bicas</v>
          </cell>
        </row>
        <row r="1525">
          <cell r="B1525" t="str">
            <v>Bicas</v>
          </cell>
        </row>
        <row r="1526">
          <cell r="B1526" t="str">
            <v>Bicas</v>
          </cell>
        </row>
        <row r="1527">
          <cell r="B1527" t="str">
            <v>Bicas</v>
          </cell>
        </row>
        <row r="1528">
          <cell r="B1528" t="str">
            <v>Bicas</v>
          </cell>
        </row>
        <row r="1529">
          <cell r="B1529" t="str">
            <v>Bicas</v>
          </cell>
        </row>
        <row r="1530">
          <cell r="B1530" t="str">
            <v>Bicas</v>
          </cell>
        </row>
        <row r="1531">
          <cell r="B1531" t="str">
            <v>Bicas</v>
          </cell>
        </row>
        <row r="1532">
          <cell r="B1532" t="str">
            <v>Bicas</v>
          </cell>
        </row>
        <row r="1533">
          <cell r="B1533" t="str">
            <v>Bicas</v>
          </cell>
        </row>
        <row r="1534">
          <cell r="B1534" t="str">
            <v>Biquinhas</v>
          </cell>
        </row>
        <row r="1535">
          <cell r="B1535" t="str">
            <v>Biquinhas</v>
          </cell>
        </row>
        <row r="1536">
          <cell r="B1536" t="str">
            <v>Biquinhas</v>
          </cell>
        </row>
        <row r="1537">
          <cell r="B1537" t="str">
            <v>Biquinhas</v>
          </cell>
        </row>
        <row r="1538">
          <cell r="B1538" t="str">
            <v>Biquinhas</v>
          </cell>
        </row>
        <row r="1539">
          <cell r="B1539" t="str">
            <v>Biquinhas</v>
          </cell>
        </row>
        <row r="1540">
          <cell r="B1540" t="str">
            <v>Biquinhas</v>
          </cell>
        </row>
        <row r="1541">
          <cell r="B1541" t="str">
            <v>Biquinhas</v>
          </cell>
        </row>
        <row r="1542">
          <cell r="B1542" t="str">
            <v>Biquinhas</v>
          </cell>
        </row>
        <row r="1543">
          <cell r="B1543" t="str">
            <v>Biquinhas</v>
          </cell>
        </row>
        <row r="1544">
          <cell r="B1544" t="str">
            <v>Biquinhas</v>
          </cell>
        </row>
        <row r="1545">
          <cell r="B1545" t="str">
            <v>Biquinhas</v>
          </cell>
        </row>
        <row r="1546">
          <cell r="B1546" t="str">
            <v>Biquinhas</v>
          </cell>
        </row>
        <row r="1547">
          <cell r="B1547" t="str">
            <v>Biquinhas</v>
          </cell>
        </row>
        <row r="1548">
          <cell r="B1548" t="str">
            <v>Biquinhas</v>
          </cell>
        </row>
        <row r="1549">
          <cell r="B1549" t="str">
            <v>Biquinhas</v>
          </cell>
        </row>
        <row r="1550">
          <cell r="B1550" t="str">
            <v>Biquinhas</v>
          </cell>
        </row>
        <row r="1551">
          <cell r="B1551" t="str">
            <v>Biquinhas</v>
          </cell>
        </row>
        <row r="1552">
          <cell r="B1552" t="str">
            <v>Biquinhas</v>
          </cell>
        </row>
        <row r="1553">
          <cell r="B1553" t="str">
            <v>Biquinhas</v>
          </cell>
        </row>
        <row r="1554">
          <cell r="B1554" t="str">
            <v>Biquinhas</v>
          </cell>
        </row>
        <row r="1555">
          <cell r="B1555" t="str">
            <v>Biquinhas</v>
          </cell>
        </row>
        <row r="1556">
          <cell r="B1556" t="str">
            <v>Biquinhas</v>
          </cell>
        </row>
        <row r="1557">
          <cell r="B1557" t="str">
            <v>Biquinhas</v>
          </cell>
        </row>
        <row r="1558">
          <cell r="B1558" t="str">
            <v>Biquinhas</v>
          </cell>
        </row>
        <row r="1559">
          <cell r="B1559" t="str">
            <v>Biquinhas</v>
          </cell>
        </row>
        <row r="1560">
          <cell r="B1560" t="str">
            <v>Biquinhas</v>
          </cell>
        </row>
        <row r="1561">
          <cell r="B1561" t="str">
            <v>Biquinhas</v>
          </cell>
        </row>
        <row r="1562">
          <cell r="B1562" t="str">
            <v>Biquinhas</v>
          </cell>
        </row>
        <row r="1563">
          <cell r="B1563" t="str">
            <v>Biquinhas</v>
          </cell>
        </row>
        <row r="1564">
          <cell r="B1564" t="str">
            <v>Bom Despacho</v>
          </cell>
        </row>
        <row r="1565">
          <cell r="B1565" t="str">
            <v>Bom Despacho</v>
          </cell>
        </row>
        <row r="1566">
          <cell r="B1566" t="str">
            <v>Bom Despacho</v>
          </cell>
        </row>
        <row r="1567">
          <cell r="B1567" t="str">
            <v>Bom Despacho</v>
          </cell>
        </row>
        <row r="1568">
          <cell r="B1568" t="str">
            <v>Bom Despacho</v>
          </cell>
        </row>
        <row r="1569">
          <cell r="B1569" t="str">
            <v>Bom Despacho</v>
          </cell>
        </row>
        <row r="1570">
          <cell r="B1570" t="str">
            <v>Bom Despacho</v>
          </cell>
        </row>
        <row r="1571">
          <cell r="B1571" t="str">
            <v>Bom Despacho</v>
          </cell>
        </row>
        <row r="1572">
          <cell r="B1572" t="str">
            <v>Bom Despacho</v>
          </cell>
        </row>
        <row r="1573">
          <cell r="B1573" t="str">
            <v>Bom Despacho</v>
          </cell>
        </row>
        <row r="1574">
          <cell r="B1574" t="str">
            <v>Bom Despacho</v>
          </cell>
        </row>
        <row r="1575">
          <cell r="B1575" t="str">
            <v>Bom Despacho</v>
          </cell>
        </row>
        <row r="1576">
          <cell r="B1576" t="str">
            <v>Bom Despacho</v>
          </cell>
        </row>
        <row r="1577">
          <cell r="B1577" t="str">
            <v>Bom Despacho</v>
          </cell>
        </row>
        <row r="1578">
          <cell r="B1578" t="str">
            <v>Bom Despacho</v>
          </cell>
        </row>
        <row r="1579">
          <cell r="B1579" t="str">
            <v>Bom Despacho</v>
          </cell>
        </row>
        <row r="1580">
          <cell r="B1580" t="str">
            <v>Bom Despacho</v>
          </cell>
        </row>
        <row r="1581">
          <cell r="B1581" t="str">
            <v>Bom Despacho</v>
          </cell>
        </row>
        <row r="1582">
          <cell r="B1582" t="str">
            <v>Bom Despacho</v>
          </cell>
        </row>
        <row r="1583">
          <cell r="B1583" t="str">
            <v>Bom Despacho</v>
          </cell>
        </row>
        <row r="1584">
          <cell r="B1584" t="str">
            <v>Bom Despacho</v>
          </cell>
        </row>
        <row r="1585">
          <cell r="B1585" t="str">
            <v>Bom Despacho</v>
          </cell>
        </row>
        <row r="1586">
          <cell r="B1586" t="str">
            <v>Bom Despacho</v>
          </cell>
        </row>
        <row r="1587">
          <cell r="B1587" t="str">
            <v>Bom Despacho</v>
          </cell>
        </row>
        <row r="1588">
          <cell r="B1588" t="str">
            <v>Bom Despacho</v>
          </cell>
        </row>
        <row r="1589">
          <cell r="B1589" t="str">
            <v>Bom Despacho</v>
          </cell>
        </row>
        <row r="1590">
          <cell r="B1590" t="str">
            <v>Bom Despacho</v>
          </cell>
        </row>
        <row r="1591">
          <cell r="B1591" t="str">
            <v>Bom Despacho</v>
          </cell>
        </row>
        <row r="1592">
          <cell r="B1592" t="str">
            <v>Bom Despacho</v>
          </cell>
        </row>
        <row r="1593">
          <cell r="B1593" t="str">
            <v>Bom Despacho</v>
          </cell>
        </row>
        <row r="1594">
          <cell r="B1594" t="str">
            <v>Bom Jardim de Minas</v>
          </cell>
        </row>
        <row r="1595">
          <cell r="B1595" t="str">
            <v>Bom Jardim de Minas</v>
          </cell>
        </row>
        <row r="1596">
          <cell r="B1596" t="str">
            <v>Bom Jardim de Minas</v>
          </cell>
        </row>
        <row r="1597">
          <cell r="B1597" t="str">
            <v>Bom Jardim de Minas</v>
          </cell>
        </row>
        <row r="1598">
          <cell r="B1598" t="str">
            <v>Bom Jardim de Minas</v>
          </cell>
        </row>
        <row r="1599">
          <cell r="B1599" t="str">
            <v>Bom Jardim de Minas</v>
          </cell>
        </row>
        <row r="1600">
          <cell r="B1600" t="str">
            <v>Bom Jardim de Minas</v>
          </cell>
        </row>
        <row r="1601">
          <cell r="B1601" t="str">
            <v>Bom Jardim de Minas</v>
          </cell>
        </row>
        <row r="1602">
          <cell r="B1602" t="str">
            <v>Bom Jardim de Minas</v>
          </cell>
        </row>
        <row r="1603">
          <cell r="B1603" t="str">
            <v>Bom Jardim de Minas</v>
          </cell>
        </row>
        <row r="1604">
          <cell r="B1604" t="str">
            <v>Bom Jardim de Minas</v>
          </cell>
        </row>
        <row r="1605">
          <cell r="B1605" t="str">
            <v>Bom Jardim de Minas</v>
          </cell>
        </row>
        <row r="1606">
          <cell r="B1606" t="str">
            <v>Bom Jardim de Minas</v>
          </cell>
        </row>
        <row r="1607">
          <cell r="B1607" t="str">
            <v>Bom Jardim de Minas</v>
          </cell>
        </row>
        <row r="1608">
          <cell r="B1608" t="str">
            <v>Bom Jardim de Minas</v>
          </cell>
        </row>
        <row r="1609">
          <cell r="B1609" t="str">
            <v>Bom Jardim de Minas</v>
          </cell>
        </row>
        <row r="1610">
          <cell r="B1610" t="str">
            <v>Bom Jardim de Minas</v>
          </cell>
        </row>
        <row r="1611">
          <cell r="B1611" t="str">
            <v>Bom Jardim de Minas</v>
          </cell>
        </row>
        <row r="1612">
          <cell r="B1612" t="str">
            <v>Bom Jardim de Minas</v>
          </cell>
        </row>
        <row r="1613">
          <cell r="B1613" t="str">
            <v>Bom Jardim de Minas</v>
          </cell>
        </row>
        <row r="1614">
          <cell r="B1614" t="str">
            <v>Bom Jardim de Minas</v>
          </cell>
        </row>
        <row r="1615">
          <cell r="B1615" t="str">
            <v>Bom Jardim de Minas</v>
          </cell>
        </row>
        <row r="1616">
          <cell r="B1616" t="str">
            <v>Bom Jardim de Minas</v>
          </cell>
        </row>
        <row r="1617">
          <cell r="B1617" t="str">
            <v>Bom Jardim de Minas</v>
          </cell>
        </row>
        <row r="1618">
          <cell r="B1618" t="str">
            <v>Bom Jardim de Minas</v>
          </cell>
        </row>
        <row r="1619">
          <cell r="B1619" t="str">
            <v>Bom Jardim de Minas</v>
          </cell>
        </row>
        <row r="1620">
          <cell r="B1620" t="str">
            <v>Bom Jardim de Minas</v>
          </cell>
        </row>
        <row r="1621">
          <cell r="B1621" t="str">
            <v>Bom Jardim de Minas</v>
          </cell>
        </row>
        <row r="1622">
          <cell r="B1622" t="str">
            <v>Bom Jardim de Minas</v>
          </cell>
        </row>
        <row r="1623">
          <cell r="B1623" t="str">
            <v>Bom Jardim de Minas</v>
          </cell>
        </row>
        <row r="1624">
          <cell r="B1624" t="str">
            <v>Bom Jesus da Penha</v>
          </cell>
        </row>
        <row r="1625">
          <cell r="B1625" t="str">
            <v>Bom Jesus da Penha</v>
          </cell>
        </row>
        <row r="1626">
          <cell r="B1626" t="str">
            <v>Bom Jesus da Penha</v>
          </cell>
        </row>
        <row r="1627">
          <cell r="B1627" t="str">
            <v>Bom Jesus da Penha</v>
          </cell>
        </row>
        <row r="1628">
          <cell r="B1628" t="str">
            <v>Bom Jesus da Penha</v>
          </cell>
        </row>
        <row r="1629">
          <cell r="B1629" t="str">
            <v>Bom Jesus da Penha</v>
          </cell>
        </row>
        <row r="1630">
          <cell r="B1630" t="str">
            <v>Bom Jesus da Penha</v>
          </cell>
        </row>
        <row r="1631">
          <cell r="B1631" t="str">
            <v>Bom Jesus da Penha</v>
          </cell>
        </row>
        <row r="1632">
          <cell r="B1632" t="str">
            <v>Bom Jesus da Penha</v>
          </cell>
        </row>
        <row r="1633">
          <cell r="B1633" t="str">
            <v>Bom Jesus da Penha</v>
          </cell>
        </row>
        <row r="1634">
          <cell r="B1634" t="str">
            <v>Bom Jesus da Penha</v>
          </cell>
        </row>
        <row r="1635">
          <cell r="B1635" t="str">
            <v>Bom Jesus da Penha</v>
          </cell>
        </row>
        <row r="1636">
          <cell r="B1636" t="str">
            <v>Bom Jesus da Penha</v>
          </cell>
        </row>
        <row r="1637">
          <cell r="B1637" t="str">
            <v>Bom Jesus da Penha</v>
          </cell>
        </row>
        <row r="1638">
          <cell r="B1638" t="str">
            <v>Bom Jesus da Penha</v>
          </cell>
        </row>
        <row r="1639">
          <cell r="B1639" t="str">
            <v>Bom Jesus da Penha</v>
          </cell>
        </row>
        <row r="1640">
          <cell r="B1640" t="str">
            <v>Bom Jesus da Penha</v>
          </cell>
        </row>
        <row r="1641">
          <cell r="B1641" t="str">
            <v>Bom Jesus da Penha</v>
          </cell>
        </row>
        <row r="1642">
          <cell r="B1642" t="str">
            <v>Bom Jesus da Penha</v>
          </cell>
        </row>
        <row r="1643">
          <cell r="B1643" t="str">
            <v>Bom Jesus da Penha</v>
          </cell>
        </row>
        <row r="1644">
          <cell r="B1644" t="str">
            <v>Bom Jesus da Penha</v>
          </cell>
        </row>
        <row r="1645">
          <cell r="B1645" t="str">
            <v>Bom Jesus da Penha</v>
          </cell>
        </row>
        <row r="1646">
          <cell r="B1646" t="str">
            <v>Bom Jesus da Penha</v>
          </cell>
        </row>
        <row r="1647">
          <cell r="B1647" t="str">
            <v>Bom Jesus da Penha</v>
          </cell>
        </row>
        <row r="1648">
          <cell r="B1648" t="str">
            <v>Bom Jesus da Penha</v>
          </cell>
        </row>
        <row r="1649">
          <cell r="B1649" t="str">
            <v>Bom Jesus da Penha</v>
          </cell>
        </row>
        <row r="1650">
          <cell r="B1650" t="str">
            <v>Bom Jesus da Penha</v>
          </cell>
        </row>
        <row r="1651">
          <cell r="B1651" t="str">
            <v>Bom Jesus da Penha</v>
          </cell>
        </row>
        <row r="1652">
          <cell r="B1652" t="str">
            <v>Bom Jesus da Penha</v>
          </cell>
        </row>
        <row r="1653">
          <cell r="B1653" t="str">
            <v>Bom Jesus da Penha</v>
          </cell>
        </row>
        <row r="1654">
          <cell r="B1654" t="str">
            <v>Bom Jesus do Amparo</v>
          </cell>
        </row>
        <row r="1655">
          <cell r="B1655" t="str">
            <v>Bom Jesus do Amparo</v>
          </cell>
        </row>
        <row r="1656">
          <cell r="B1656" t="str">
            <v>Bom Jesus do Amparo</v>
          </cell>
        </row>
        <row r="1657">
          <cell r="B1657" t="str">
            <v>Bom Jesus do Amparo</v>
          </cell>
        </row>
        <row r="1658">
          <cell r="B1658" t="str">
            <v>Bom Jesus do Amparo</v>
          </cell>
        </row>
        <row r="1659">
          <cell r="B1659" t="str">
            <v>Bom Jesus do Amparo</v>
          </cell>
        </row>
        <row r="1660">
          <cell r="B1660" t="str">
            <v>Bom Jesus do Amparo</v>
          </cell>
        </row>
        <row r="1661">
          <cell r="B1661" t="str">
            <v>Bom Jesus do Amparo</v>
          </cell>
        </row>
        <row r="1662">
          <cell r="B1662" t="str">
            <v>Bom Jesus do Amparo</v>
          </cell>
        </row>
        <row r="1663">
          <cell r="B1663" t="str">
            <v>Bom Jesus do Amparo</v>
          </cell>
        </row>
        <row r="1664">
          <cell r="B1664" t="str">
            <v>Bom Jesus do Amparo</v>
          </cell>
        </row>
        <row r="1665">
          <cell r="B1665" t="str">
            <v>Bom Jesus do Amparo</v>
          </cell>
        </row>
        <row r="1666">
          <cell r="B1666" t="str">
            <v>Bom Jesus do Amparo</v>
          </cell>
        </row>
        <row r="1667">
          <cell r="B1667" t="str">
            <v>Bom Jesus do Amparo</v>
          </cell>
        </row>
        <row r="1668">
          <cell r="B1668" t="str">
            <v>Bom Jesus do Amparo</v>
          </cell>
        </row>
        <row r="1669">
          <cell r="B1669" t="str">
            <v>Bom Jesus do Amparo</v>
          </cell>
        </row>
        <row r="1670">
          <cell r="B1670" t="str">
            <v>Bom Jesus do Amparo</v>
          </cell>
        </row>
        <row r="1671">
          <cell r="B1671" t="str">
            <v>Bom Jesus do Amparo</v>
          </cell>
        </row>
        <row r="1672">
          <cell r="B1672" t="str">
            <v>Bom Jesus do Amparo</v>
          </cell>
        </row>
        <row r="1673">
          <cell r="B1673" t="str">
            <v>Bom Jesus do Amparo</v>
          </cell>
        </row>
        <row r="1674">
          <cell r="B1674" t="str">
            <v>Bom Jesus do Amparo</v>
          </cell>
        </row>
        <row r="1675">
          <cell r="B1675" t="str">
            <v>Bom Jesus do Amparo</v>
          </cell>
        </row>
        <row r="1676">
          <cell r="B1676" t="str">
            <v>Bom Jesus do Amparo</v>
          </cell>
        </row>
        <row r="1677">
          <cell r="B1677" t="str">
            <v>Bom Jesus do Amparo</v>
          </cell>
        </row>
        <row r="1678">
          <cell r="B1678" t="str">
            <v>Bom Jesus do Amparo</v>
          </cell>
        </row>
        <row r="1679">
          <cell r="B1679" t="str">
            <v>Bom Jesus do Amparo</v>
          </cell>
        </row>
        <row r="1680">
          <cell r="B1680" t="str">
            <v>Bom Jesus do Amparo</v>
          </cell>
        </row>
        <row r="1681">
          <cell r="B1681" t="str">
            <v>Bom Jesus do Amparo</v>
          </cell>
        </row>
        <row r="1682">
          <cell r="B1682" t="str">
            <v>Bom Jesus do Amparo</v>
          </cell>
        </row>
        <row r="1683">
          <cell r="B1683" t="str">
            <v>Bom Jesus do Amparo</v>
          </cell>
        </row>
        <row r="1684">
          <cell r="B1684" t="str">
            <v>Bom Jesus do Galho</v>
          </cell>
        </row>
        <row r="1685">
          <cell r="B1685" t="str">
            <v>Bom Jesus do Galho</v>
          </cell>
        </row>
        <row r="1686">
          <cell r="B1686" t="str">
            <v>Bom Jesus do Galho</v>
          </cell>
        </row>
        <row r="1687">
          <cell r="B1687" t="str">
            <v>Bom Jesus do Galho</v>
          </cell>
        </row>
        <row r="1688">
          <cell r="B1688" t="str">
            <v>Bom Jesus do Galho</v>
          </cell>
        </row>
        <row r="1689">
          <cell r="B1689" t="str">
            <v>Bom Jesus do Galho</v>
          </cell>
        </row>
        <row r="1690">
          <cell r="B1690" t="str">
            <v>Bom Jesus do Galho</v>
          </cell>
        </row>
        <row r="1691">
          <cell r="B1691" t="str">
            <v>Bom Jesus do Galho</v>
          </cell>
        </row>
        <row r="1692">
          <cell r="B1692" t="str">
            <v>Bom Jesus do Galho</v>
          </cell>
        </row>
        <row r="1693">
          <cell r="B1693" t="str">
            <v>Bom Jesus do Galho</v>
          </cell>
        </row>
        <row r="1694">
          <cell r="B1694" t="str">
            <v>Bom Jesus do Galho</v>
          </cell>
        </row>
        <row r="1695">
          <cell r="B1695" t="str">
            <v>Bom Jesus do Galho</v>
          </cell>
        </row>
        <row r="1696">
          <cell r="B1696" t="str">
            <v>Bom Jesus do Galho</v>
          </cell>
        </row>
        <row r="1697">
          <cell r="B1697" t="str">
            <v>Bom Jesus do Galho</v>
          </cell>
        </row>
        <row r="1698">
          <cell r="B1698" t="str">
            <v>Bom Jesus do Galho</v>
          </cell>
        </row>
        <row r="1699">
          <cell r="B1699" t="str">
            <v>Bom Jesus do Galho</v>
          </cell>
        </row>
        <row r="1700">
          <cell r="B1700" t="str">
            <v>Bom Jesus do Galho</v>
          </cell>
        </row>
        <row r="1701">
          <cell r="B1701" t="str">
            <v>Bom Jesus do Galho</v>
          </cell>
        </row>
        <row r="1702">
          <cell r="B1702" t="str">
            <v>Bom Jesus do Galho</v>
          </cell>
        </row>
        <row r="1703">
          <cell r="B1703" t="str">
            <v>Bom Jesus do Galho</v>
          </cell>
        </row>
        <row r="1704">
          <cell r="B1704" t="str">
            <v>Bom Jesus do Galho</v>
          </cell>
        </row>
        <row r="1705">
          <cell r="B1705" t="str">
            <v>Bom Jesus do Galho</v>
          </cell>
        </row>
        <row r="1706">
          <cell r="B1706" t="str">
            <v>Bom Jesus do Galho</v>
          </cell>
        </row>
        <row r="1707">
          <cell r="B1707" t="str">
            <v>Bom Jesus do Galho</v>
          </cell>
        </row>
        <row r="1708">
          <cell r="B1708" t="str">
            <v>Bom Jesus do Galho</v>
          </cell>
        </row>
        <row r="1709">
          <cell r="B1709" t="str">
            <v>Bom Jesus do Galho</v>
          </cell>
        </row>
        <row r="1710">
          <cell r="B1710" t="str">
            <v>Bom Jesus do Galho</v>
          </cell>
        </row>
        <row r="1711">
          <cell r="B1711" t="str">
            <v>Bom Jesus do Galho</v>
          </cell>
        </row>
        <row r="1712">
          <cell r="B1712" t="str">
            <v>Bom Jesus do Galho</v>
          </cell>
        </row>
        <row r="1713">
          <cell r="B1713" t="str">
            <v>Bom Jesus do Galho</v>
          </cell>
        </row>
        <row r="1714">
          <cell r="B1714" t="str">
            <v>Bom Repouso</v>
          </cell>
        </row>
        <row r="1715">
          <cell r="B1715" t="str">
            <v>Bom Repouso</v>
          </cell>
        </row>
        <row r="1716">
          <cell r="B1716" t="str">
            <v>Bom Repouso</v>
          </cell>
        </row>
        <row r="1717">
          <cell r="B1717" t="str">
            <v>Bom Repouso</v>
          </cell>
        </row>
        <row r="1718">
          <cell r="B1718" t="str">
            <v>Bom Repouso</v>
          </cell>
        </row>
        <row r="1719">
          <cell r="B1719" t="str">
            <v>Bom Repouso</v>
          </cell>
        </row>
        <row r="1720">
          <cell r="B1720" t="str">
            <v>Bom Repouso</v>
          </cell>
        </row>
        <row r="1721">
          <cell r="B1721" t="str">
            <v>Bom Repouso</v>
          </cell>
        </row>
        <row r="1722">
          <cell r="B1722" t="str">
            <v>Bom Repouso</v>
          </cell>
        </row>
        <row r="1723">
          <cell r="B1723" t="str">
            <v>Bom Repouso</v>
          </cell>
        </row>
        <row r="1724">
          <cell r="B1724" t="str">
            <v>Bom Repouso</v>
          </cell>
        </row>
        <row r="1725">
          <cell r="B1725" t="str">
            <v>Bom Repouso</v>
          </cell>
        </row>
        <row r="1726">
          <cell r="B1726" t="str">
            <v>Bom Repouso</v>
          </cell>
        </row>
        <row r="1727">
          <cell r="B1727" t="str">
            <v>Bom Repouso</v>
          </cell>
        </row>
        <row r="1728">
          <cell r="B1728" t="str">
            <v>Bom Repouso</v>
          </cell>
        </row>
        <row r="1729">
          <cell r="B1729" t="str">
            <v>Bom Repouso</v>
          </cell>
        </row>
        <row r="1730">
          <cell r="B1730" t="str">
            <v>Bom Repouso</v>
          </cell>
        </row>
        <row r="1731">
          <cell r="B1731" t="str">
            <v>Bom Repouso</v>
          </cell>
        </row>
        <row r="1732">
          <cell r="B1732" t="str">
            <v>Bom Repouso</v>
          </cell>
        </row>
        <row r="1733">
          <cell r="B1733" t="str">
            <v>Bom Repouso</v>
          </cell>
        </row>
        <row r="1734">
          <cell r="B1734" t="str">
            <v>Bom Repouso</v>
          </cell>
        </row>
        <row r="1735">
          <cell r="B1735" t="str">
            <v>Bom Repouso</v>
          </cell>
        </row>
        <row r="1736">
          <cell r="B1736" t="str">
            <v>Bom Repouso</v>
          </cell>
        </row>
        <row r="1737">
          <cell r="B1737" t="str">
            <v>Bom Repouso</v>
          </cell>
        </row>
        <row r="1738">
          <cell r="B1738" t="str">
            <v>Bom Repouso</v>
          </cell>
        </row>
        <row r="1739">
          <cell r="B1739" t="str">
            <v>Bom Repouso</v>
          </cell>
        </row>
        <row r="1740">
          <cell r="B1740" t="str">
            <v>Bom Repouso</v>
          </cell>
        </row>
        <row r="1741">
          <cell r="B1741" t="str">
            <v>Bom Repouso</v>
          </cell>
        </row>
        <row r="1742">
          <cell r="B1742" t="str">
            <v>Bom Repouso</v>
          </cell>
        </row>
        <row r="1743">
          <cell r="B1743" t="str">
            <v>Bom Repouso</v>
          </cell>
        </row>
        <row r="1744">
          <cell r="B1744" t="str">
            <v>Bonfim</v>
          </cell>
        </row>
        <row r="1745">
          <cell r="B1745" t="str">
            <v>Bonfim</v>
          </cell>
        </row>
        <row r="1746">
          <cell r="B1746" t="str">
            <v>Bonfim</v>
          </cell>
        </row>
        <row r="1747">
          <cell r="B1747" t="str">
            <v>Bonfim</v>
          </cell>
        </row>
        <row r="1748">
          <cell r="B1748" t="str">
            <v>Bonfim</v>
          </cell>
        </row>
        <row r="1749">
          <cell r="B1749" t="str">
            <v>Bonfim</v>
          </cell>
        </row>
        <row r="1750">
          <cell r="B1750" t="str">
            <v>Bonfim</v>
          </cell>
        </row>
        <row r="1751">
          <cell r="B1751" t="str">
            <v>Bonfim</v>
          </cell>
        </row>
        <row r="1752">
          <cell r="B1752" t="str">
            <v>Bonfim</v>
          </cell>
        </row>
        <row r="1753">
          <cell r="B1753" t="str">
            <v>Bonfim</v>
          </cell>
        </row>
        <row r="1754">
          <cell r="B1754" t="str">
            <v>Bonfim</v>
          </cell>
        </row>
        <row r="1755">
          <cell r="B1755" t="str">
            <v>Bonfim</v>
          </cell>
        </row>
        <row r="1756">
          <cell r="B1756" t="str">
            <v>Bonfim</v>
          </cell>
        </row>
        <row r="1757">
          <cell r="B1757" t="str">
            <v>Bonfim</v>
          </cell>
        </row>
        <row r="1758">
          <cell r="B1758" t="str">
            <v>Bonfim</v>
          </cell>
        </row>
        <row r="1759">
          <cell r="B1759" t="str">
            <v>Bonfim</v>
          </cell>
        </row>
        <row r="1760">
          <cell r="B1760" t="str">
            <v>Bonfim</v>
          </cell>
        </row>
        <row r="1761">
          <cell r="B1761" t="str">
            <v>Bonfim</v>
          </cell>
        </row>
        <row r="1762">
          <cell r="B1762" t="str">
            <v>Bonfim</v>
          </cell>
        </row>
        <row r="1763">
          <cell r="B1763" t="str">
            <v>Bonfim</v>
          </cell>
        </row>
        <row r="1764">
          <cell r="B1764" t="str">
            <v>Bonfim</v>
          </cell>
        </row>
        <row r="1765">
          <cell r="B1765" t="str">
            <v>Bonfim</v>
          </cell>
        </row>
        <row r="1766">
          <cell r="B1766" t="str">
            <v>Bonfim</v>
          </cell>
        </row>
        <row r="1767">
          <cell r="B1767" t="str">
            <v>Bonfim</v>
          </cell>
        </row>
        <row r="1768">
          <cell r="B1768" t="str">
            <v>Bonfim</v>
          </cell>
        </row>
        <row r="1769">
          <cell r="B1769" t="str">
            <v>Bonfim</v>
          </cell>
        </row>
        <row r="1770">
          <cell r="B1770" t="str">
            <v>Bonfim</v>
          </cell>
        </row>
        <row r="1771">
          <cell r="B1771" t="str">
            <v>Bonfim</v>
          </cell>
        </row>
        <row r="1772">
          <cell r="B1772" t="str">
            <v>Bonfim</v>
          </cell>
        </row>
        <row r="1773">
          <cell r="B1773" t="str">
            <v>Bonfim</v>
          </cell>
        </row>
        <row r="1774">
          <cell r="B1774" t="str">
            <v>Bonfinópolis de Minas</v>
          </cell>
        </row>
        <row r="1775">
          <cell r="B1775" t="str">
            <v>Bonfinópolis de Minas</v>
          </cell>
        </row>
        <row r="1776">
          <cell r="B1776" t="str">
            <v>Bonfinópolis de Minas</v>
          </cell>
        </row>
        <row r="1777">
          <cell r="B1777" t="str">
            <v>Bonfinópolis de Minas</v>
          </cell>
        </row>
        <row r="1778">
          <cell r="B1778" t="str">
            <v>Bonfinópolis de Minas</v>
          </cell>
        </row>
        <row r="1779">
          <cell r="B1779" t="str">
            <v>Bonfinópolis de Minas</v>
          </cell>
        </row>
        <row r="1780">
          <cell r="B1780" t="str">
            <v>Bonfinópolis de Minas</v>
          </cell>
        </row>
        <row r="1781">
          <cell r="B1781" t="str">
            <v>Bonfinópolis de Minas</v>
          </cell>
        </row>
        <row r="1782">
          <cell r="B1782" t="str">
            <v>Bonfinópolis de Minas</v>
          </cell>
        </row>
        <row r="1783">
          <cell r="B1783" t="str">
            <v>Bonfinópolis de Minas</v>
          </cell>
        </row>
        <row r="1784">
          <cell r="B1784" t="str">
            <v>Bonfinópolis de Minas</v>
          </cell>
        </row>
        <row r="1785">
          <cell r="B1785" t="str">
            <v>Bonfinópolis de Minas</v>
          </cell>
        </row>
        <row r="1786">
          <cell r="B1786" t="str">
            <v>Bonfinópolis de Minas</v>
          </cell>
        </row>
        <row r="1787">
          <cell r="B1787" t="str">
            <v>Bonfinópolis de Minas</v>
          </cell>
        </row>
        <row r="1788">
          <cell r="B1788" t="str">
            <v>Bonfinópolis de Minas</v>
          </cell>
        </row>
        <row r="1789">
          <cell r="B1789" t="str">
            <v>Bonfinópolis de Minas</v>
          </cell>
        </row>
        <row r="1790">
          <cell r="B1790" t="str">
            <v>Bonfinópolis de Minas</v>
          </cell>
        </row>
        <row r="1791">
          <cell r="B1791" t="str">
            <v>Bonfinópolis de Minas</v>
          </cell>
        </row>
        <row r="1792">
          <cell r="B1792" t="str">
            <v>Bonfinópolis de Minas</v>
          </cell>
        </row>
        <row r="1793">
          <cell r="B1793" t="str">
            <v>Bonfinópolis de Minas</v>
          </cell>
        </row>
        <row r="1794">
          <cell r="B1794" t="str">
            <v>Bonfinópolis de Minas</v>
          </cell>
        </row>
        <row r="1795">
          <cell r="B1795" t="str">
            <v>Bonfinópolis de Minas</v>
          </cell>
        </row>
        <row r="1796">
          <cell r="B1796" t="str">
            <v>Bonfinópolis de Minas</v>
          </cell>
        </row>
        <row r="1797">
          <cell r="B1797" t="str">
            <v>Bonfinópolis de Minas</v>
          </cell>
        </row>
        <row r="1798">
          <cell r="B1798" t="str">
            <v>Bonfinópolis de Minas</v>
          </cell>
        </row>
        <row r="1799">
          <cell r="B1799" t="str">
            <v>Bonfinópolis de Minas</v>
          </cell>
        </row>
        <row r="1800">
          <cell r="B1800" t="str">
            <v>Bonfinópolis de Minas</v>
          </cell>
        </row>
        <row r="1801">
          <cell r="B1801" t="str">
            <v>Bonfinópolis de Minas</v>
          </cell>
        </row>
        <row r="1802">
          <cell r="B1802" t="str">
            <v>Bonfinópolis de Minas</v>
          </cell>
        </row>
        <row r="1803">
          <cell r="B1803" t="str">
            <v>Bonfinópolis de Minas</v>
          </cell>
        </row>
        <row r="1804">
          <cell r="B1804" t="str">
            <v>Bonito de Minas</v>
          </cell>
        </row>
        <row r="1805">
          <cell r="B1805" t="str">
            <v>Bonito de Minas</v>
          </cell>
        </row>
        <row r="1806">
          <cell r="B1806" t="str">
            <v>Bonito de Minas</v>
          </cell>
        </row>
        <row r="1807">
          <cell r="B1807" t="str">
            <v>Bonito de Minas</v>
          </cell>
        </row>
        <row r="1808">
          <cell r="B1808" t="str">
            <v>Bonito de Minas</v>
          </cell>
        </row>
        <row r="1809">
          <cell r="B1809" t="str">
            <v>Bonito de Minas</v>
          </cell>
        </row>
        <row r="1810">
          <cell r="B1810" t="str">
            <v>Bonito de Minas</v>
          </cell>
        </row>
        <row r="1811">
          <cell r="B1811" t="str">
            <v>Bonito de Minas</v>
          </cell>
        </row>
        <row r="1812">
          <cell r="B1812" t="str">
            <v>Bonito de Minas</v>
          </cell>
        </row>
        <row r="1813">
          <cell r="B1813" t="str">
            <v>Bonito de Minas</v>
          </cell>
        </row>
        <row r="1814">
          <cell r="B1814" t="str">
            <v>Bonito de Minas</v>
          </cell>
        </row>
        <row r="1815">
          <cell r="B1815" t="str">
            <v>Bonito de Minas</v>
          </cell>
        </row>
        <row r="1816">
          <cell r="B1816" t="str">
            <v>Bonito de Minas</v>
          </cell>
        </row>
        <row r="1817">
          <cell r="B1817" t="str">
            <v>Bonito de Minas</v>
          </cell>
        </row>
        <row r="1818">
          <cell r="B1818" t="str">
            <v>Bonito de Minas</v>
          </cell>
        </row>
        <row r="1819">
          <cell r="B1819" t="str">
            <v>Bonito de Minas</v>
          </cell>
        </row>
        <row r="1820">
          <cell r="B1820" t="str">
            <v>Bonito de Minas</v>
          </cell>
        </row>
        <row r="1821">
          <cell r="B1821" t="str">
            <v>Bonito de Minas</v>
          </cell>
        </row>
        <row r="1822">
          <cell r="B1822" t="str">
            <v>Bonito de Minas</v>
          </cell>
        </row>
        <row r="1823">
          <cell r="B1823" t="str">
            <v>Bonito de Minas</v>
          </cell>
        </row>
        <row r="1824">
          <cell r="B1824" t="str">
            <v>Bonito de Minas</v>
          </cell>
        </row>
        <row r="1825">
          <cell r="B1825" t="str">
            <v>Bonito de Minas</v>
          </cell>
        </row>
        <row r="1826">
          <cell r="B1826" t="str">
            <v>Bonito de Minas</v>
          </cell>
        </row>
        <row r="1827">
          <cell r="B1827" t="str">
            <v>Bonito de Minas</v>
          </cell>
        </row>
        <row r="1828">
          <cell r="B1828" t="str">
            <v>Bonito de Minas</v>
          </cell>
        </row>
        <row r="1829">
          <cell r="B1829" t="str">
            <v>Bonito de Minas</v>
          </cell>
        </row>
        <row r="1830">
          <cell r="B1830" t="str">
            <v>Bonito de Minas</v>
          </cell>
        </row>
        <row r="1831">
          <cell r="B1831" t="str">
            <v>Bonito de Minas</v>
          </cell>
        </row>
        <row r="1832">
          <cell r="B1832" t="str">
            <v>Bonito de Minas</v>
          </cell>
        </row>
        <row r="1833">
          <cell r="B1833" t="str">
            <v>Bonito de Minas</v>
          </cell>
        </row>
        <row r="1834">
          <cell r="B1834" t="str">
            <v>Borda da Mata</v>
          </cell>
        </row>
        <row r="1835">
          <cell r="B1835" t="str">
            <v>Borda da Mata</v>
          </cell>
        </row>
        <row r="1836">
          <cell r="B1836" t="str">
            <v>Borda da Mata</v>
          </cell>
        </row>
        <row r="1837">
          <cell r="B1837" t="str">
            <v>Borda da Mata</v>
          </cell>
        </row>
        <row r="1838">
          <cell r="B1838" t="str">
            <v>Borda da Mata</v>
          </cell>
        </row>
        <row r="1839">
          <cell r="B1839" t="str">
            <v>Borda da Mata</v>
          </cell>
        </row>
        <row r="1840">
          <cell r="B1840" t="str">
            <v>Borda da Mata</v>
          </cell>
        </row>
        <row r="1841">
          <cell r="B1841" t="str">
            <v>Borda da Mata</v>
          </cell>
        </row>
        <row r="1842">
          <cell r="B1842" t="str">
            <v>Borda da Mata</v>
          </cell>
        </row>
        <row r="1843">
          <cell r="B1843" t="str">
            <v>Borda da Mata</v>
          </cell>
        </row>
        <row r="1844">
          <cell r="B1844" t="str">
            <v>Borda da Mata</v>
          </cell>
        </row>
        <row r="1845">
          <cell r="B1845" t="str">
            <v>Borda da Mata</v>
          </cell>
        </row>
        <row r="1846">
          <cell r="B1846" t="str">
            <v>Borda da Mata</v>
          </cell>
        </row>
        <row r="1847">
          <cell r="B1847" t="str">
            <v>Borda da Mata</v>
          </cell>
        </row>
        <row r="1848">
          <cell r="B1848" t="str">
            <v>Borda da Mata</v>
          </cell>
        </row>
        <row r="1849">
          <cell r="B1849" t="str">
            <v>Borda da Mata</v>
          </cell>
        </row>
        <row r="1850">
          <cell r="B1850" t="str">
            <v>Borda da Mata</v>
          </cell>
        </row>
        <row r="1851">
          <cell r="B1851" t="str">
            <v>Borda da Mata</v>
          </cell>
        </row>
        <row r="1852">
          <cell r="B1852" t="str">
            <v>Borda da Mata</v>
          </cell>
        </row>
        <row r="1853">
          <cell r="B1853" t="str">
            <v>Borda da Mata</v>
          </cell>
        </row>
        <row r="1854">
          <cell r="B1854" t="str">
            <v>Borda da Mata</v>
          </cell>
        </row>
        <row r="1855">
          <cell r="B1855" t="str">
            <v>Borda da Mata</v>
          </cell>
        </row>
        <row r="1856">
          <cell r="B1856" t="str">
            <v>Borda da Mata</v>
          </cell>
        </row>
        <row r="1857">
          <cell r="B1857" t="str">
            <v>Borda da Mata</v>
          </cell>
        </row>
        <row r="1858">
          <cell r="B1858" t="str">
            <v>Borda da Mata</v>
          </cell>
        </row>
        <row r="1859">
          <cell r="B1859" t="str">
            <v>Borda da Mata</v>
          </cell>
        </row>
        <row r="1860">
          <cell r="B1860" t="str">
            <v>Borda da Mata</v>
          </cell>
        </row>
        <row r="1861">
          <cell r="B1861" t="str">
            <v>Borda da Mata</v>
          </cell>
        </row>
        <row r="1862">
          <cell r="B1862" t="str">
            <v>Borda da Mata</v>
          </cell>
        </row>
        <row r="1863">
          <cell r="B1863" t="str">
            <v>Borda da Mata</v>
          </cell>
        </row>
        <row r="1864">
          <cell r="B1864" t="str">
            <v>Botelhos</v>
          </cell>
        </row>
        <row r="1865">
          <cell r="B1865" t="str">
            <v>Botelhos</v>
          </cell>
        </row>
        <row r="1866">
          <cell r="B1866" t="str">
            <v>Botelhos</v>
          </cell>
        </row>
        <row r="1867">
          <cell r="B1867" t="str">
            <v>Botelhos</v>
          </cell>
        </row>
        <row r="1868">
          <cell r="B1868" t="str">
            <v>Botelhos</v>
          </cell>
        </row>
        <row r="1869">
          <cell r="B1869" t="str">
            <v>Botelhos</v>
          </cell>
        </row>
        <row r="1870">
          <cell r="B1870" t="str">
            <v>Botelhos</v>
          </cell>
        </row>
        <row r="1871">
          <cell r="B1871" t="str">
            <v>Botelhos</v>
          </cell>
        </row>
        <row r="1872">
          <cell r="B1872" t="str">
            <v>Botelhos</v>
          </cell>
        </row>
        <row r="1873">
          <cell r="B1873" t="str">
            <v>Botelhos</v>
          </cell>
        </row>
        <row r="1874">
          <cell r="B1874" t="str">
            <v>Botelhos</v>
          </cell>
        </row>
        <row r="1875">
          <cell r="B1875" t="str">
            <v>Botelhos</v>
          </cell>
        </row>
        <row r="1876">
          <cell r="B1876" t="str">
            <v>Botelhos</v>
          </cell>
        </row>
        <row r="1877">
          <cell r="B1877" t="str">
            <v>Botelhos</v>
          </cell>
        </row>
        <row r="1878">
          <cell r="B1878" t="str">
            <v>Botelhos</v>
          </cell>
        </row>
        <row r="1879">
          <cell r="B1879" t="str">
            <v>Botelhos</v>
          </cell>
        </row>
        <row r="1880">
          <cell r="B1880" t="str">
            <v>Botelhos</v>
          </cell>
        </row>
        <row r="1881">
          <cell r="B1881" t="str">
            <v>Botelhos</v>
          </cell>
        </row>
        <row r="1882">
          <cell r="B1882" t="str">
            <v>Botelhos</v>
          </cell>
        </row>
        <row r="1883">
          <cell r="B1883" t="str">
            <v>Botelhos</v>
          </cell>
        </row>
        <row r="1884">
          <cell r="B1884" t="str">
            <v>Botelhos</v>
          </cell>
        </row>
        <row r="1885">
          <cell r="B1885" t="str">
            <v>Botelhos</v>
          </cell>
        </row>
        <row r="1886">
          <cell r="B1886" t="str">
            <v>Botelhos</v>
          </cell>
        </row>
        <row r="1887">
          <cell r="B1887" t="str">
            <v>Botelhos</v>
          </cell>
        </row>
        <row r="1888">
          <cell r="B1888" t="str">
            <v>Botelhos</v>
          </cell>
        </row>
        <row r="1889">
          <cell r="B1889" t="str">
            <v>Botelhos</v>
          </cell>
        </row>
        <row r="1890">
          <cell r="B1890" t="str">
            <v>Botelhos</v>
          </cell>
        </row>
        <row r="1891">
          <cell r="B1891" t="str">
            <v>Botelhos</v>
          </cell>
        </row>
        <row r="1892">
          <cell r="B1892" t="str">
            <v>Botelhos</v>
          </cell>
        </row>
        <row r="1893">
          <cell r="B1893" t="str">
            <v>Botelhos</v>
          </cell>
        </row>
        <row r="1894">
          <cell r="B1894" t="str">
            <v>Brasilândia de Minas</v>
          </cell>
        </row>
        <row r="1895">
          <cell r="B1895" t="str">
            <v>Brasilândia de Minas</v>
          </cell>
        </row>
        <row r="1896">
          <cell r="B1896" t="str">
            <v>Brasilândia de Minas</v>
          </cell>
        </row>
        <row r="1897">
          <cell r="B1897" t="str">
            <v>Brasilândia de Minas</v>
          </cell>
        </row>
        <row r="1898">
          <cell r="B1898" t="str">
            <v>Brasilândia de Minas</v>
          </cell>
        </row>
        <row r="1899">
          <cell r="B1899" t="str">
            <v>Brasilândia de Minas</v>
          </cell>
        </row>
        <row r="1900">
          <cell r="B1900" t="str">
            <v>Brasilândia de Minas</v>
          </cell>
        </row>
        <row r="1901">
          <cell r="B1901" t="str">
            <v>Brasilândia de Minas</v>
          </cell>
        </row>
        <row r="1902">
          <cell r="B1902" t="str">
            <v>Brasilândia de Minas</v>
          </cell>
        </row>
        <row r="1903">
          <cell r="B1903" t="str">
            <v>Brasilândia de Minas</v>
          </cell>
        </row>
        <row r="1904">
          <cell r="B1904" t="str">
            <v>Brasilândia de Minas</v>
          </cell>
        </row>
        <row r="1905">
          <cell r="B1905" t="str">
            <v>Brasilândia de Minas</v>
          </cell>
        </row>
        <row r="1906">
          <cell r="B1906" t="str">
            <v>Brasilândia de Minas</v>
          </cell>
        </row>
        <row r="1907">
          <cell r="B1907" t="str">
            <v>Brasilândia de Minas</v>
          </cell>
        </row>
        <row r="1908">
          <cell r="B1908" t="str">
            <v>Brasilândia de Minas</v>
          </cell>
        </row>
        <row r="1909">
          <cell r="B1909" t="str">
            <v>Brasilândia de Minas</v>
          </cell>
        </row>
        <row r="1910">
          <cell r="B1910" t="str">
            <v>Brasilândia de Minas</v>
          </cell>
        </row>
        <row r="1911">
          <cell r="B1911" t="str">
            <v>Brasilândia de Minas</v>
          </cell>
        </row>
        <row r="1912">
          <cell r="B1912" t="str">
            <v>Brasilândia de Minas</v>
          </cell>
        </row>
        <row r="1913">
          <cell r="B1913" t="str">
            <v>Brasilândia de Minas</v>
          </cell>
        </row>
        <row r="1914">
          <cell r="B1914" t="str">
            <v>Brasilândia de Minas</v>
          </cell>
        </row>
        <row r="1915">
          <cell r="B1915" t="str">
            <v>Brasilândia de Minas</v>
          </cell>
        </row>
        <row r="1916">
          <cell r="B1916" t="str">
            <v>Brasilândia de Minas</v>
          </cell>
        </row>
        <row r="1917">
          <cell r="B1917" t="str">
            <v>Brasilândia de Minas</v>
          </cell>
        </row>
        <row r="1918">
          <cell r="B1918" t="str">
            <v>Brasilândia de Minas</v>
          </cell>
        </row>
        <row r="1919">
          <cell r="B1919" t="str">
            <v>Brasilândia de Minas</v>
          </cell>
        </row>
        <row r="1920">
          <cell r="B1920" t="str">
            <v>Brasilândia de Minas</v>
          </cell>
        </row>
        <row r="1921">
          <cell r="B1921" t="str">
            <v>Brasilândia de Minas</v>
          </cell>
        </row>
        <row r="1922">
          <cell r="B1922" t="str">
            <v>Brasilândia de Minas</v>
          </cell>
        </row>
        <row r="1923">
          <cell r="B1923" t="str">
            <v>Brasilândia de Minas</v>
          </cell>
        </row>
        <row r="1924">
          <cell r="B1924" t="str">
            <v>Brasília de Minas</v>
          </cell>
        </row>
        <row r="1925">
          <cell r="B1925" t="str">
            <v>Brasília de Minas</v>
          </cell>
        </row>
        <row r="1926">
          <cell r="B1926" t="str">
            <v>Brasília de Minas</v>
          </cell>
        </row>
        <row r="1927">
          <cell r="B1927" t="str">
            <v>Brasília de Minas</v>
          </cell>
        </row>
        <row r="1928">
          <cell r="B1928" t="str">
            <v>Brasília de Minas</v>
          </cell>
        </row>
        <row r="1929">
          <cell r="B1929" t="str">
            <v>Brasília de Minas</v>
          </cell>
        </row>
        <row r="1930">
          <cell r="B1930" t="str">
            <v>Brasília de Minas</v>
          </cell>
        </row>
        <row r="1931">
          <cell r="B1931" t="str">
            <v>Brasília de Minas</v>
          </cell>
        </row>
        <row r="1932">
          <cell r="B1932" t="str">
            <v>Brasília de Minas</v>
          </cell>
        </row>
        <row r="1933">
          <cell r="B1933" t="str">
            <v>Brasília de Minas</v>
          </cell>
        </row>
        <row r="1934">
          <cell r="B1934" t="str">
            <v>Brasília de Minas</v>
          </cell>
        </row>
        <row r="1935">
          <cell r="B1935" t="str">
            <v>Brasília de Minas</v>
          </cell>
        </row>
        <row r="1936">
          <cell r="B1936" t="str">
            <v>Brasília de Minas</v>
          </cell>
        </row>
        <row r="1937">
          <cell r="B1937" t="str">
            <v>Brasília de Minas</v>
          </cell>
        </row>
        <row r="1938">
          <cell r="B1938" t="str">
            <v>Brasília de Minas</v>
          </cell>
        </row>
        <row r="1939">
          <cell r="B1939" t="str">
            <v>Brasília de Minas</v>
          </cell>
        </row>
        <row r="1940">
          <cell r="B1940" t="str">
            <v>Brasília de Minas</v>
          </cell>
        </row>
        <row r="1941">
          <cell r="B1941" t="str">
            <v>Brasília de Minas</v>
          </cell>
        </row>
        <row r="1942">
          <cell r="B1942" t="str">
            <v>Brasília de Minas</v>
          </cell>
        </row>
        <row r="1943">
          <cell r="B1943" t="str">
            <v>Brasília de Minas</v>
          </cell>
        </row>
        <row r="1944">
          <cell r="B1944" t="str">
            <v>Brasília de Minas</v>
          </cell>
        </row>
        <row r="1945">
          <cell r="B1945" t="str">
            <v>Brasília de Minas</v>
          </cell>
        </row>
        <row r="1946">
          <cell r="B1946" t="str">
            <v>Brasília de Minas</v>
          </cell>
        </row>
        <row r="1947">
          <cell r="B1947" t="str">
            <v>Brasília de Minas</v>
          </cell>
        </row>
        <row r="1948">
          <cell r="B1948" t="str">
            <v>Brasília de Minas</v>
          </cell>
        </row>
        <row r="1949">
          <cell r="B1949" t="str">
            <v>Brasília de Minas</v>
          </cell>
        </row>
        <row r="1950">
          <cell r="B1950" t="str">
            <v>Brasília de Minas</v>
          </cell>
        </row>
        <row r="1951">
          <cell r="B1951" t="str">
            <v>Brasília de Minas</v>
          </cell>
        </row>
        <row r="1952">
          <cell r="B1952" t="str">
            <v>Brasília de Minas</v>
          </cell>
        </row>
        <row r="1953">
          <cell r="B1953" t="str">
            <v>Brasília de Minas</v>
          </cell>
        </row>
        <row r="1954">
          <cell r="B1954" t="str">
            <v>Braúnas</v>
          </cell>
        </row>
        <row r="1955">
          <cell r="B1955" t="str">
            <v>Braúnas</v>
          </cell>
        </row>
        <row r="1956">
          <cell r="B1956" t="str">
            <v>Braúnas</v>
          </cell>
        </row>
        <row r="1957">
          <cell r="B1957" t="str">
            <v>Braúnas</v>
          </cell>
        </row>
        <row r="1958">
          <cell r="B1958" t="str">
            <v>Braúnas</v>
          </cell>
        </row>
        <row r="1959">
          <cell r="B1959" t="str">
            <v>Braúnas</v>
          </cell>
        </row>
        <row r="1960">
          <cell r="B1960" t="str">
            <v>Braúnas</v>
          </cell>
        </row>
        <row r="1961">
          <cell r="B1961" t="str">
            <v>Braúnas</v>
          </cell>
        </row>
        <row r="1962">
          <cell r="B1962" t="str">
            <v>Braúnas</v>
          </cell>
        </row>
        <row r="1963">
          <cell r="B1963" t="str">
            <v>Braúnas</v>
          </cell>
        </row>
        <row r="1964">
          <cell r="B1964" t="str">
            <v>Braúnas</v>
          </cell>
        </row>
        <row r="1965">
          <cell r="B1965" t="str">
            <v>Braúnas</v>
          </cell>
        </row>
        <row r="1966">
          <cell r="B1966" t="str">
            <v>Braúnas</v>
          </cell>
        </row>
        <row r="1967">
          <cell r="B1967" t="str">
            <v>Braúnas</v>
          </cell>
        </row>
        <row r="1968">
          <cell r="B1968" t="str">
            <v>Braúnas</v>
          </cell>
        </row>
        <row r="1969">
          <cell r="B1969" t="str">
            <v>Braúnas</v>
          </cell>
        </row>
        <row r="1970">
          <cell r="B1970" t="str">
            <v>Braúnas</v>
          </cell>
        </row>
        <row r="1971">
          <cell r="B1971" t="str">
            <v>Braúnas</v>
          </cell>
        </row>
        <row r="1972">
          <cell r="B1972" t="str">
            <v>Braúnas</v>
          </cell>
        </row>
        <row r="1973">
          <cell r="B1973" t="str">
            <v>Braúnas</v>
          </cell>
        </row>
        <row r="1974">
          <cell r="B1974" t="str">
            <v>Braúnas</v>
          </cell>
        </row>
        <row r="1975">
          <cell r="B1975" t="str">
            <v>Braúnas</v>
          </cell>
        </row>
        <row r="1976">
          <cell r="B1976" t="str">
            <v>Braúnas</v>
          </cell>
        </row>
        <row r="1977">
          <cell r="B1977" t="str">
            <v>Braúnas</v>
          </cell>
        </row>
        <row r="1978">
          <cell r="B1978" t="str">
            <v>Braúnas</v>
          </cell>
        </row>
        <row r="1979">
          <cell r="B1979" t="str">
            <v>Braúnas</v>
          </cell>
        </row>
        <row r="1980">
          <cell r="B1980" t="str">
            <v>Braúnas</v>
          </cell>
        </row>
        <row r="1981">
          <cell r="B1981" t="str">
            <v>Braúnas</v>
          </cell>
        </row>
        <row r="1982">
          <cell r="B1982" t="str">
            <v>Braúnas</v>
          </cell>
        </row>
        <row r="1983">
          <cell r="B1983" t="str">
            <v>Braúnas</v>
          </cell>
        </row>
        <row r="1984">
          <cell r="B1984" t="str">
            <v>Brazópolis</v>
          </cell>
        </row>
        <row r="1985">
          <cell r="B1985" t="str">
            <v>Brazópolis</v>
          </cell>
        </row>
        <row r="1986">
          <cell r="B1986" t="str">
            <v>Brazópolis</v>
          </cell>
        </row>
        <row r="1987">
          <cell r="B1987" t="str">
            <v>Brazópolis</v>
          </cell>
        </row>
        <row r="1988">
          <cell r="B1988" t="str">
            <v>Brazópolis</v>
          </cell>
        </row>
        <row r="1989">
          <cell r="B1989" t="str">
            <v>Brazópolis</v>
          </cell>
        </row>
        <row r="1990">
          <cell r="B1990" t="str">
            <v>Brazópolis</v>
          </cell>
        </row>
        <row r="1991">
          <cell r="B1991" t="str">
            <v>Brazópolis</v>
          </cell>
        </row>
        <row r="1992">
          <cell r="B1992" t="str">
            <v>Brazópolis</v>
          </cell>
        </row>
        <row r="1993">
          <cell r="B1993" t="str">
            <v>Brazópolis</v>
          </cell>
        </row>
        <row r="1994">
          <cell r="B1994" t="str">
            <v>Brazópolis</v>
          </cell>
        </row>
        <row r="1995">
          <cell r="B1995" t="str">
            <v>Brazópolis</v>
          </cell>
        </row>
        <row r="1996">
          <cell r="B1996" t="str">
            <v>Brazópolis</v>
          </cell>
        </row>
        <row r="1997">
          <cell r="B1997" t="str">
            <v>Brazópolis</v>
          </cell>
        </row>
        <row r="1998">
          <cell r="B1998" t="str">
            <v>Brazópolis</v>
          </cell>
        </row>
        <row r="1999">
          <cell r="B1999" t="str">
            <v>Brazópolis</v>
          </cell>
        </row>
        <row r="2000">
          <cell r="B2000" t="str">
            <v>Brazópolis</v>
          </cell>
        </row>
        <row r="2001">
          <cell r="B2001" t="str">
            <v>Brazópolis</v>
          </cell>
        </row>
        <row r="2002">
          <cell r="B2002" t="str">
            <v>Brazópolis</v>
          </cell>
        </row>
        <row r="2003">
          <cell r="B2003" t="str">
            <v>Brazópolis</v>
          </cell>
        </row>
        <row r="2004">
          <cell r="B2004" t="str">
            <v>Brazópolis</v>
          </cell>
        </row>
        <row r="2005">
          <cell r="B2005" t="str">
            <v>Brazópolis</v>
          </cell>
        </row>
        <row r="2006">
          <cell r="B2006" t="str">
            <v>Brazópolis</v>
          </cell>
        </row>
        <row r="2007">
          <cell r="B2007" t="str">
            <v>Brazópolis</v>
          </cell>
        </row>
        <row r="2008">
          <cell r="B2008" t="str">
            <v>Brazópolis</v>
          </cell>
        </row>
        <row r="2009">
          <cell r="B2009" t="str">
            <v>Brazópolis</v>
          </cell>
        </row>
        <row r="2010">
          <cell r="B2010" t="str">
            <v>Brazópolis</v>
          </cell>
        </row>
        <row r="2011">
          <cell r="B2011" t="str">
            <v>Brazópolis</v>
          </cell>
        </row>
        <row r="2012">
          <cell r="B2012" t="str">
            <v>Brazópolis</v>
          </cell>
        </row>
        <row r="2013">
          <cell r="B2013" t="str">
            <v>Brazópolis</v>
          </cell>
        </row>
        <row r="2014">
          <cell r="B2014" t="str">
            <v>Brumadinho</v>
          </cell>
        </row>
        <row r="2015">
          <cell r="B2015" t="str">
            <v>Brumadinho</v>
          </cell>
        </row>
        <row r="2016">
          <cell r="B2016" t="str">
            <v>Brumadinho</v>
          </cell>
        </row>
        <row r="2017">
          <cell r="B2017" t="str">
            <v>Brumadinho</v>
          </cell>
        </row>
        <row r="2018">
          <cell r="B2018" t="str">
            <v>Brumadinho</v>
          </cell>
        </row>
        <row r="2019">
          <cell r="B2019" t="str">
            <v>Brumadinho</v>
          </cell>
        </row>
        <row r="2020">
          <cell r="B2020" t="str">
            <v>Brumadinho</v>
          </cell>
        </row>
        <row r="2021">
          <cell r="B2021" t="str">
            <v>Brumadinho</v>
          </cell>
        </row>
        <row r="2022">
          <cell r="B2022" t="str">
            <v>Brumadinho</v>
          </cell>
        </row>
        <row r="2023">
          <cell r="B2023" t="str">
            <v>Brumadinho</v>
          </cell>
        </row>
        <row r="2024">
          <cell r="B2024" t="str">
            <v>Brumadinho</v>
          </cell>
        </row>
        <row r="2025">
          <cell r="B2025" t="str">
            <v>Brumadinho</v>
          </cell>
        </row>
        <row r="2026">
          <cell r="B2026" t="str">
            <v>Brumadinho</v>
          </cell>
        </row>
        <row r="2027">
          <cell r="B2027" t="str">
            <v>Brumadinho</v>
          </cell>
        </row>
        <row r="2028">
          <cell r="B2028" t="str">
            <v>Brumadinho</v>
          </cell>
        </row>
        <row r="2029">
          <cell r="B2029" t="str">
            <v>Brumadinho</v>
          </cell>
        </row>
        <row r="2030">
          <cell r="B2030" t="str">
            <v>Brumadinho</v>
          </cell>
        </row>
        <row r="2031">
          <cell r="B2031" t="str">
            <v>Brumadinho</v>
          </cell>
        </row>
        <row r="2032">
          <cell r="B2032" t="str">
            <v>Brumadinho</v>
          </cell>
        </row>
        <row r="2033">
          <cell r="B2033" t="str">
            <v>Brumadinho</v>
          </cell>
        </row>
        <row r="2034">
          <cell r="B2034" t="str">
            <v>Brumadinho</v>
          </cell>
        </row>
        <row r="2035">
          <cell r="B2035" t="str">
            <v>Brumadinho</v>
          </cell>
        </row>
        <row r="2036">
          <cell r="B2036" t="str">
            <v>Brumadinho</v>
          </cell>
        </row>
        <row r="2037">
          <cell r="B2037" t="str">
            <v>Brumadinho</v>
          </cell>
        </row>
        <row r="2038">
          <cell r="B2038" t="str">
            <v>Brumadinho</v>
          </cell>
        </row>
        <row r="2039">
          <cell r="B2039" t="str">
            <v>Brumadinho</v>
          </cell>
        </row>
        <row r="2040">
          <cell r="B2040" t="str">
            <v>Brumadinho</v>
          </cell>
        </row>
        <row r="2041">
          <cell r="B2041" t="str">
            <v>Brumadinho</v>
          </cell>
        </row>
        <row r="2042">
          <cell r="B2042" t="str">
            <v>Brumadinho</v>
          </cell>
        </row>
        <row r="2043">
          <cell r="B2043" t="str">
            <v>Brumadinho</v>
          </cell>
        </row>
        <row r="2044">
          <cell r="B2044" t="str">
            <v>Bueno Brandão</v>
          </cell>
        </row>
        <row r="2045">
          <cell r="B2045" t="str">
            <v>Bueno Brandão</v>
          </cell>
        </row>
        <row r="2046">
          <cell r="B2046" t="str">
            <v>Bueno Brandão</v>
          </cell>
        </row>
        <row r="2047">
          <cell r="B2047" t="str">
            <v>Bueno Brandão</v>
          </cell>
        </row>
        <row r="2048">
          <cell r="B2048" t="str">
            <v>Bueno Brandão</v>
          </cell>
        </row>
        <row r="2049">
          <cell r="B2049" t="str">
            <v>Bueno Brandão</v>
          </cell>
        </row>
        <row r="2050">
          <cell r="B2050" t="str">
            <v>Bueno Brandão</v>
          </cell>
        </row>
        <row r="2051">
          <cell r="B2051" t="str">
            <v>Bueno Brandão</v>
          </cell>
        </row>
        <row r="2052">
          <cell r="B2052" t="str">
            <v>Bueno Brandão</v>
          </cell>
        </row>
        <row r="2053">
          <cell r="B2053" t="str">
            <v>Bueno Brandão</v>
          </cell>
        </row>
        <row r="2054">
          <cell r="B2054" t="str">
            <v>Bueno Brandão</v>
          </cell>
        </row>
        <row r="2055">
          <cell r="B2055" t="str">
            <v>Bueno Brandão</v>
          </cell>
        </row>
        <row r="2056">
          <cell r="B2056" t="str">
            <v>Bueno Brandão</v>
          </cell>
        </row>
        <row r="2057">
          <cell r="B2057" t="str">
            <v>Bueno Brandão</v>
          </cell>
        </row>
        <row r="2058">
          <cell r="B2058" t="str">
            <v>Bueno Brandão</v>
          </cell>
        </row>
        <row r="2059">
          <cell r="B2059" t="str">
            <v>Bueno Brandão</v>
          </cell>
        </row>
        <row r="2060">
          <cell r="B2060" t="str">
            <v>Bueno Brandão</v>
          </cell>
        </row>
        <row r="2061">
          <cell r="B2061" t="str">
            <v>Bueno Brandão</v>
          </cell>
        </row>
        <row r="2062">
          <cell r="B2062" t="str">
            <v>Bueno Brandão</v>
          </cell>
        </row>
        <row r="2063">
          <cell r="B2063" t="str">
            <v>Bueno Brandão</v>
          </cell>
        </row>
        <row r="2064">
          <cell r="B2064" t="str">
            <v>Bueno Brandão</v>
          </cell>
        </row>
        <row r="2065">
          <cell r="B2065" t="str">
            <v>Bueno Brandão</v>
          </cell>
        </row>
        <row r="2066">
          <cell r="B2066" t="str">
            <v>Bueno Brandão</v>
          </cell>
        </row>
        <row r="2067">
          <cell r="B2067" t="str">
            <v>Bueno Brandão</v>
          </cell>
        </row>
        <row r="2068">
          <cell r="B2068" t="str">
            <v>Bueno Brandão</v>
          </cell>
        </row>
        <row r="2069">
          <cell r="B2069" t="str">
            <v>Bueno Brandão</v>
          </cell>
        </row>
        <row r="2070">
          <cell r="B2070" t="str">
            <v>Bueno Brandão</v>
          </cell>
        </row>
        <row r="2071">
          <cell r="B2071" t="str">
            <v>Bueno Brandão</v>
          </cell>
        </row>
        <row r="2072">
          <cell r="B2072" t="str">
            <v>Bueno Brandão</v>
          </cell>
        </row>
        <row r="2073">
          <cell r="B2073" t="str">
            <v>Bueno Brandão</v>
          </cell>
        </row>
        <row r="2074">
          <cell r="B2074" t="str">
            <v>Buenópolis</v>
          </cell>
        </row>
        <row r="2075">
          <cell r="B2075" t="str">
            <v>Buenópolis</v>
          </cell>
        </row>
        <row r="2076">
          <cell r="B2076" t="str">
            <v>Buenópolis</v>
          </cell>
        </row>
        <row r="2077">
          <cell r="B2077" t="str">
            <v>Buenópolis</v>
          </cell>
        </row>
        <row r="2078">
          <cell r="B2078" t="str">
            <v>Buenópolis</v>
          </cell>
        </row>
        <row r="2079">
          <cell r="B2079" t="str">
            <v>Buenópolis</v>
          </cell>
        </row>
        <row r="2080">
          <cell r="B2080" t="str">
            <v>Buenópolis</v>
          </cell>
        </row>
        <row r="2081">
          <cell r="B2081" t="str">
            <v>Buenópolis</v>
          </cell>
        </row>
        <row r="2082">
          <cell r="B2082" t="str">
            <v>Buenópolis</v>
          </cell>
        </row>
        <row r="2083">
          <cell r="B2083" t="str">
            <v>Buenópolis</v>
          </cell>
        </row>
        <row r="2084">
          <cell r="B2084" t="str">
            <v>Buenópolis</v>
          </cell>
        </row>
        <row r="2085">
          <cell r="B2085" t="str">
            <v>Buenópolis</v>
          </cell>
        </row>
        <row r="2086">
          <cell r="B2086" t="str">
            <v>Buenópolis</v>
          </cell>
        </row>
        <row r="2087">
          <cell r="B2087" t="str">
            <v>Buenópolis</v>
          </cell>
        </row>
        <row r="2088">
          <cell r="B2088" t="str">
            <v>Buenópolis</v>
          </cell>
        </row>
        <row r="2089">
          <cell r="B2089" t="str">
            <v>Buenópolis</v>
          </cell>
        </row>
        <row r="2090">
          <cell r="B2090" t="str">
            <v>Buenópolis</v>
          </cell>
        </row>
        <row r="2091">
          <cell r="B2091" t="str">
            <v>Buenópolis</v>
          </cell>
        </row>
        <row r="2092">
          <cell r="B2092" t="str">
            <v>Buenópolis</v>
          </cell>
        </row>
        <row r="2093">
          <cell r="B2093" t="str">
            <v>Buenópolis</v>
          </cell>
        </row>
        <row r="2094">
          <cell r="B2094" t="str">
            <v>Buenópolis</v>
          </cell>
        </row>
        <row r="2095">
          <cell r="B2095" t="str">
            <v>Buenópolis</v>
          </cell>
        </row>
        <row r="2096">
          <cell r="B2096" t="str">
            <v>Buenópolis</v>
          </cell>
        </row>
        <row r="2097">
          <cell r="B2097" t="str">
            <v>Buenópolis</v>
          </cell>
        </row>
        <row r="2098">
          <cell r="B2098" t="str">
            <v>Buenópolis</v>
          </cell>
        </row>
        <row r="2099">
          <cell r="B2099" t="str">
            <v>Buenópolis</v>
          </cell>
        </row>
        <row r="2100">
          <cell r="B2100" t="str">
            <v>Buenópolis</v>
          </cell>
        </row>
        <row r="2101">
          <cell r="B2101" t="str">
            <v>Buenópolis</v>
          </cell>
        </row>
        <row r="2102">
          <cell r="B2102" t="str">
            <v>Buenópolis</v>
          </cell>
        </row>
        <row r="2103">
          <cell r="B2103" t="str">
            <v>Buenópolis</v>
          </cell>
        </row>
        <row r="2104">
          <cell r="B2104" t="str">
            <v>Bugre</v>
          </cell>
        </row>
        <row r="2105">
          <cell r="B2105" t="str">
            <v>Bugre</v>
          </cell>
        </row>
        <row r="2106">
          <cell r="B2106" t="str">
            <v>Bugre</v>
          </cell>
        </row>
        <row r="2107">
          <cell r="B2107" t="str">
            <v>Bugre</v>
          </cell>
        </row>
        <row r="2108">
          <cell r="B2108" t="str">
            <v>Bugre</v>
          </cell>
        </row>
        <row r="2109">
          <cell r="B2109" t="str">
            <v>Bugre</v>
          </cell>
        </row>
        <row r="2110">
          <cell r="B2110" t="str">
            <v>Bugre</v>
          </cell>
        </row>
        <row r="2111">
          <cell r="B2111" t="str">
            <v>Bugre</v>
          </cell>
        </row>
        <row r="2112">
          <cell r="B2112" t="str">
            <v>Bugre</v>
          </cell>
        </row>
        <row r="2113">
          <cell r="B2113" t="str">
            <v>Bugre</v>
          </cell>
        </row>
        <row r="2114">
          <cell r="B2114" t="str">
            <v>Bugre</v>
          </cell>
        </row>
        <row r="2115">
          <cell r="B2115" t="str">
            <v>Bugre</v>
          </cell>
        </row>
        <row r="2116">
          <cell r="B2116" t="str">
            <v>Bugre</v>
          </cell>
        </row>
        <row r="2117">
          <cell r="B2117" t="str">
            <v>Bugre</v>
          </cell>
        </row>
        <row r="2118">
          <cell r="B2118" t="str">
            <v>Bugre</v>
          </cell>
        </row>
        <row r="2119">
          <cell r="B2119" t="str">
            <v>Bugre</v>
          </cell>
        </row>
        <row r="2120">
          <cell r="B2120" t="str">
            <v>Bugre</v>
          </cell>
        </row>
        <row r="2121">
          <cell r="B2121" t="str">
            <v>Bugre</v>
          </cell>
        </row>
        <row r="2122">
          <cell r="B2122" t="str">
            <v>Bugre</v>
          </cell>
        </row>
        <row r="2123">
          <cell r="B2123" t="str">
            <v>Bugre</v>
          </cell>
        </row>
        <row r="2124">
          <cell r="B2124" t="str">
            <v>Bugre</v>
          </cell>
        </row>
        <row r="2125">
          <cell r="B2125" t="str">
            <v>Bugre</v>
          </cell>
        </row>
        <row r="2126">
          <cell r="B2126" t="str">
            <v>Bugre</v>
          </cell>
        </row>
        <row r="2127">
          <cell r="B2127" t="str">
            <v>Bugre</v>
          </cell>
        </row>
        <row r="2128">
          <cell r="B2128" t="str">
            <v>Bugre</v>
          </cell>
        </row>
        <row r="2129">
          <cell r="B2129" t="str">
            <v>Bugre</v>
          </cell>
        </row>
        <row r="2130">
          <cell r="B2130" t="str">
            <v>Bugre</v>
          </cell>
        </row>
        <row r="2131">
          <cell r="B2131" t="str">
            <v>Bugre</v>
          </cell>
        </row>
        <row r="2132">
          <cell r="B2132" t="str">
            <v>Bugre</v>
          </cell>
        </row>
        <row r="2133">
          <cell r="B2133" t="str">
            <v>Bugre</v>
          </cell>
        </row>
        <row r="2134">
          <cell r="B2134" t="str">
            <v>Buritis</v>
          </cell>
        </row>
        <row r="2135">
          <cell r="B2135" t="str">
            <v>Buritis</v>
          </cell>
        </row>
        <row r="2136">
          <cell r="B2136" t="str">
            <v>Buritis</v>
          </cell>
        </row>
        <row r="2137">
          <cell r="B2137" t="str">
            <v>Buritis</v>
          </cell>
        </row>
        <row r="2138">
          <cell r="B2138" t="str">
            <v>Buritis</v>
          </cell>
        </row>
        <row r="2139">
          <cell r="B2139" t="str">
            <v>Buritis</v>
          </cell>
        </row>
        <row r="2140">
          <cell r="B2140" t="str">
            <v>Buritis</v>
          </cell>
        </row>
        <row r="2141">
          <cell r="B2141" t="str">
            <v>Buritis</v>
          </cell>
        </row>
        <row r="2142">
          <cell r="B2142" t="str">
            <v>Buritis</v>
          </cell>
        </row>
        <row r="2143">
          <cell r="B2143" t="str">
            <v>Buritis</v>
          </cell>
        </row>
        <row r="2144">
          <cell r="B2144" t="str">
            <v>Buritis</v>
          </cell>
        </row>
        <row r="2145">
          <cell r="B2145" t="str">
            <v>Buritis</v>
          </cell>
        </row>
        <row r="2146">
          <cell r="B2146" t="str">
            <v>Buritis</v>
          </cell>
        </row>
        <row r="2147">
          <cell r="B2147" t="str">
            <v>Buritis</v>
          </cell>
        </row>
        <row r="2148">
          <cell r="B2148" t="str">
            <v>Buritis</v>
          </cell>
        </row>
        <row r="2149">
          <cell r="B2149" t="str">
            <v>Buritis</v>
          </cell>
        </row>
        <row r="2150">
          <cell r="B2150" t="str">
            <v>Buritis</v>
          </cell>
        </row>
        <row r="2151">
          <cell r="B2151" t="str">
            <v>Buritis</v>
          </cell>
        </row>
        <row r="2152">
          <cell r="B2152" t="str">
            <v>Buritis</v>
          </cell>
        </row>
        <row r="2153">
          <cell r="B2153" t="str">
            <v>Buritis</v>
          </cell>
        </row>
        <row r="2154">
          <cell r="B2154" t="str">
            <v>Buritis</v>
          </cell>
        </row>
        <row r="2155">
          <cell r="B2155" t="str">
            <v>Buritis</v>
          </cell>
        </row>
        <row r="2156">
          <cell r="B2156" t="str">
            <v>Buritis</v>
          </cell>
        </row>
        <row r="2157">
          <cell r="B2157" t="str">
            <v>Buritis</v>
          </cell>
        </row>
        <row r="2158">
          <cell r="B2158" t="str">
            <v>Buritis</v>
          </cell>
        </row>
        <row r="2159">
          <cell r="B2159" t="str">
            <v>Buritis</v>
          </cell>
        </row>
        <row r="2160">
          <cell r="B2160" t="str">
            <v>Buritis</v>
          </cell>
        </row>
        <row r="2161">
          <cell r="B2161" t="str">
            <v>Buritis</v>
          </cell>
        </row>
        <row r="2162">
          <cell r="B2162" t="str">
            <v>Buritis</v>
          </cell>
        </row>
        <row r="2163">
          <cell r="B2163" t="str">
            <v>Buritis</v>
          </cell>
        </row>
        <row r="2164">
          <cell r="B2164" t="str">
            <v>Cabo Verde</v>
          </cell>
        </row>
        <row r="2165">
          <cell r="B2165" t="str">
            <v>Cabo Verde</v>
          </cell>
        </row>
        <row r="2166">
          <cell r="B2166" t="str">
            <v>Cabo Verde</v>
          </cell>
        </row>
        <row r="2167">
          <cell r="B2167" t="str">
            <v>Cabo Verde</v>
          </cell>
        </row>
        <row r="2168">
          <cell r="B2168" t="str">
            <v>Cabo Verde</v>
          </cell>
        </row>
        <row r="2169">
          <cell r="B2169" t="str">
            <v>Cabo Verde</v>
          </cell>
        </row>
        <row r="2170">
          <cell r="B2170" t="str">
            <v>Cabo Verde</v>
          </cell>
        </row>
        <row r="2171">
          <cell r="B2171" t="str">
            <v>Cabo Verde</v>
          </cell>
        </row>
        <row r="2172">
          <cell r="B2172" t="str">
            <v>Cabo Verde</v>
          </cell>
        </row>
        <row r="2173">
          <cell r="B2173" t="str">
            <v>Cabo Verde</v>
          </cell>
        </row>
        <row r="2174">
          <cell r="B2174" t="str">
            <v>Cabo Verde</v>
          </cell>
        </row>
        <row r="2175">
          <cell r="B2175" t="str">
            <v>Cabo Verde</v>
          </cell>
        </row>
        <row r="2176">
          <cell r="B2176" t="str">
            <v>Cabo Verde</v>
          </cell>
        </row>
        <row r="2177">
          <cell r="B2177" t="str">
            <v>Cabo Verde</v>
          </cell>
        </row>
        <row r="2178">
          <cell r="B2178" t="str">
            <v>Cabo Verde</v>
          </cell>
        </row>
        <row r="2179">
          <cell r="B2179" t="str">
            <v>Cabo Verde</v>
          </cell>
        </row>
        <row r="2180">
          <cell r="B2180" t="str">
            <v>Cabo Verde</v>
          </cell>
        </row>
        <row r="2181">
          <cell r="B2181" t="str">
            <v>Cabo Verde</v>
          </cell>
        </row>
        <row r="2182">
          <cell r="B2182" t="str">
            <v>Cabo Verde</v>
          </cell>
        </row>
        <row r="2183">
          <cell r="B2183" t="str">
            <v>Cabo Verde</v>
          </cell>
        </row>
        <row r="2184">
          <cell r="B2184" t="str">
            <v>Cabo Verde</v>
          </cell>
        </row>
        <row r="2185">
          <cell r="B2185" t="str">
            <v>Cabo Verde</v>
          </cell>
        </row>
        <row r="2186">
          <cell r="B2186" t="str">
            <v>Cabo Verde</v>
          </cell>
        </row>
        <row r="2187">
          <cell r="B2187" t="str">
            <v>Cabo Verde</v>
          </cell>
        </row>
        <row r="2188">
          <cell r="B2188" t="str">
            <v>Cabo Verde</v>
          </cell>
        </row>
        <row r="2189">
          <cell r="B2189" t="str">
            <v>Cabo Verde</v>
          </cell>
        </row>
        <row r="2190">
          <cell r="B2190" t="str">
            <v>Cabo Verde</v>
          </cell>
        </row>
        <row r="2191">
          <cell r="B2191" t="str">
            <v>Cabo Verde</v>
          </cell>
        </row>
        <row r="2192">
          <cell r="B2192" t="str">
            <v>Cabo Verde</v>
          </cell>
        </row>
        <row r="2193">
          <cell r="B2193" t="str">
            <v>Cabo Verde</v>
          </cell>
        </row>
        <row r="2194">
          <cell r="B2194" t="str">
            <v>Cachoeira de Minas</v>
          </cell>
        </row>
        <row r="2195">
          <cell r="B2195" t="str">
            <v>Cachoeira de Minas</v>
          </cell>
        </row>
        <row r="2196">
          <cell r="B2196" t="str">
            <v>Cachoeira de Minas</v>
          </cell>
        </row>
        <row r="2197">
          <cell r="B2197" t="str">
            <v>Cachoeira de Minas</v>
          </cell>
        </row>
        <row r="2198">
          <cell r="B2198" t="str">
            <v>Cachoeira de Minas</v>
          </cell>
        </row>
        <row r="2199">
          <cell r="B2199" t="str">
            <v>Cachoeira de Minas</v>
          </cell>
        </row>
        <row r="2200">
          <cell r="B2200" t="str">
            <v>Cachoeira de Minas</v>
          </cell>
        </row>
        <row r="2201">
          <cell r="B2201" t="str">
            <v>Cachoeira de Minas</v>
          </cell>
        </row>
        <row r="2202">
          <cell r="B2202" t="str">
            <v>Cachoeira de Minas</v>
          </cell>
        </row>
        <row r="2203">
          <cell r="B2203" t="str">
            <v>Cachoeira de Minas</v>
          </cell>
        </row>
        <row r="2204">
          <cell r="B2204" t="str">
            <v>Cachoeira de Minas</v>
          </cell>
        </row>
        <row r="2205">
          <cell r="B2205" t="str">
            <v>Cachoeira de Minas</v>
          </cell>
        </row>
        <row r="2206">
          <cell r="B2206" t="str">
            <v>Cachoeira de Minas</v>
          </cell>
        </row>
        <row r="2207">
          <cell r="B2207" t="str">
            <v>Cachoeira de Minas</v>
          </cell>
        </row>
        <row r="2208">
          <cell r="B2208" t="str">
            <v>Cachoeira de Minas</v>
          </cell>
        </row>
        <row r="2209">
          <cell r="B2209" t="str">
            <v>Cachoeira de Minas</v>
          </cell>
        </row>
        <row r="2210">
          <cell r="B2210" t="str">
            <v>Cachoeira de Minas</v>
          </cell>
        </row>
        <row r="2211">
          <cell r="B2211" t="str">
            <v>Cachoeira de Minas</v>
          </cell>
        </row>
        <row r="2212">
          <cell r="B2212" t="str">
            <v>Cachoeira de Minas</v>
          </cell>
        </row>
        <row r="2213">
          <cell r="B2213" t="str">
            <v>Cachoeira de Minas</v>
          </cell>
        </row>
        <row r="2214">
          <cell r="B2214" t="str">
            <v>Cachoeira de Minas</v>
          </cell>
        </row>
        <row r="2215">
          <cell r="B2215" t="str">
            <v>Cachoeira de Minas</v>
          </cell>
        </row>
        <row r="2216">
          <cell r="B2216" t="str">
            <v>Cachoeira de Minas</v>
          </cell>
        </row>
        <row r="2217">
          <cell r="B2217" t="str">
            <v>Cachoeira de Minas</v>
          </cell>
        </row>
        <row r="2218">
          <cell r="B2218" t="str">
            <v>Cachoeira de Minas</v>
          </cell>
        </row>
        <row r="2219">
          <cell r="B2219" t="str">
            <v>Cachoeira de Minas</v>
          </cell>
        </row>
        <row r="2220">
          <cell r="B2220" t="str">
            <v>Cachoeira de Minas</v>
          </cell>
        </row>
        <row r="2221">
          <cell r="B2221" t="str">
            <v>Cachoeira de Minas</v>
          </cell>
        </row>
        <row r="2222">
          <cell r="B2222" t="str">
            <v>Cachoeira de Minas</v>
          </cell>
        </row>
        <row r="2223">
          <cell r="B2223" t="str">
            <v>Cachoeira de Minas</v>
          </cell>
        </row>
        <row r="2224">
          <cell r="B2224" t="str">
            <v>Caetanópolis</v>
          </cell>
        </row>
        <row r="2225">
          <cell r="B2225" t="str">
            <v>Caetanópolis</v>
          </cell>
        </row>
        <row r="2226">
          <cell r="B2226" t="str">
            <v>Caetanópolis</v>
          </cell>
        </row>
        <row r="2227">
          <cell r="B2227" t="str">
            <v>Caetanópolis</v>
          </cell>
        </row>
        <row r="2228">
          <cell r="B2228" t="str">
            <v>Caetanópolis</v>
          </cell>
        </row>
        <row r="2229">
          <cell r="B2229" t="str">
            <v>Caetanópolis</v>
          </cell>
        </row>
        <row r="2230">
          <cell r="B2230" t="str">
            <v>Caetanópolis</v>
          </cell>
        </row>
        <row r="2231">
          <cell r="B2231" t="str">
            <v>Caetanópolis</v>
          </cell>
        </row>
        <row r="2232">
          <cell r="B2232" t="str">
            <v>Caetanópolis</v>
          </cell>
        </row>
        <row r="2233">
          <cell r="B2233" t="str">
            <v>Caetanópolis</v>
          </cell>
        </row>
        <row r="2234">
          <cell r="B2234" t="str">
            <v>Caetanópolis</v>
          </cell>
        </row>
        <row r="2235">
          <cell r="B2235" t="str">
            <v>Caetanópolis</v>
          </cell>
        </row>
        <row r="2236">
          <cell r="B2236" t="str">
            <v>Caetanópolis</v>
          </cell>
        </row>
        <row r="2237">
          <cell r="B2237" t="str">
            <v>Caetanópolis</v>
          </cell>
        </row>
        <row r="2238">
          <cell r="B2238" t="str">
            <v>Caetanópolis</v>
          </cell>
        </row>
        <row r="2239">
          <cell r="B2239" t="str">
            <v>Caetanópolis</v>
          </cell>
        </row>
        <row r="2240">
          <cell r="B2240" t="str">
            <v>Caetanópolis</v>
          </cell>
        </row>
        <row r="2241">
          <cell r="B2241" t="str">
            <v>Caetanópolis</v>
          </cell>
        </row>
        <row r="2242">
          <cell r="B2242" t="str">
            <v>Caetanópolis</v>
          </cell>
        </row>
        <row r="2243">
          <cell r="B2243" t="str">
            <v>Caetanópolis</v>
          </cell>
        </row>
        <row r="2244">
          <cell r="B2244" t="str">
            <v>Caetanópolis</v>
          </cell>
        </row>
        <row r="2245">
          <cell r="B2245" t="str">
            <v>Caetanópolis</v>
          </cell>
        </row>
        <row r="2246">
          <cell r="B2246" t="str">
            <v>Caetanópolis</v>
          </cell>
        </row>
        <row r="2247">
          <cell r="B2247" t="str">
            <v>Caetanópolis</v>
          </cell>
        </row>
        <row r="2248">
          <cell r="B2248" t="str">
            <v>Caetanópolis</v>
          </cell>
        </row>
        <row r="2249">
          <cell r="B2249" t="str">
            <v>Caetanópolis</v>
          </cell>
        </row>
        <row r="2250">
          <cell r="B2250" t="str">
            <v>Caetanópolis</v>
          </cell>
        </row>
        <row r="2251">
          <cell r="B2251" t="str">
            <v>Caetanópolis</v>
          </cell>
        </row>
        <row r="2252">
          <cell r="B2252" t="str">
            <v>Caetanópolis</v>
          </cell>
        </row>
        <row r="2253">
          <cell r="B2253" t="str">
            <v>Caetanópolis</v>
          </cell>
        </row>
        <row r="2254">
          <cell r="B2254" t="str">
            <v>Caiana</v>
          </cell>
        </row>
        <row r="2255">
          <cell r="B2255" t="str">
            <v>Caiana</v>
          </cell>
        </row>
        <row r="2256">
          <cell r="B2256" t="str">
            <v>Caiana</v>
          </cell>
        </row>
        <row r="2257">
          <cell r="B2257" t="str">
            <v>Caiana</v>
          </cell>
        </row>
        <row r="2258">
          <cell r="B2258" t="str">
            <v>Caiana</v>
          </cell>
        </row>
        <row r="2259">
          <cell r="B2259" t="str">
            <v>Caiana</v>
          </cell>
        </row>
        <row r="2260">
          <cell r="B2260" t="str">
            <v>Caiana</v>
          </cell>
        </row>
        <row r="2261">
          <cell r="B2261" t="str">
            <v>Caiana</v>
          </cell>
        </row>
        <row r="2262">
          <cell r="B2262" t="str">
            <v>Caiana</v>
          </cell>
        </row>
        <row r="2263">
          <cell r="B2263" t="str">
            <v>Caiana</v>
          </cell>
        </row>
        <row r="2264">
          <cell r="B2264" t="str">
            <v>Caiana</v>
          </cell>
        </row>
        <row r="2265">
          <cell r="B2265" t="str">
            <v>Caiana</v>
          </cell>
        </row>
        <row r="2266">
          <cell r="B2266" t="str">
            <v>Caiana</v>
          </cell>
        </row>
        <row r="2267">
          <cell r="B2267" t="str">
            <v>Caiana</v>
          </cell>
        </row>
        <row r="2268">
          <cell r="B2268" t="str">
            <v>Caiana</v>
          </cell>
        </row>
        <row r="2269">
          <cell r="B2269" t="str">
            <v>Caiana</v>
          </cell>
        </row>
        <row r="2270">
          <cell r="B2270" t="str">
            <v>Caiana</v>
          </cell>
        </row>
        <row r="2271">
          <cell r="B2271" t="str">
            <v>Caiana</v>
          </cell>
        </row>
        <row r="2272">
          <cell r="B2272" t="str">
            <v>Caiana</v>
          </cell>
        </row>
        <row r="2273">
          <cell r="B2273" t="str">
            <v>Caiana</v>
          </cell>
        </row>
        <row r="2274">
          <cell r="B2274" t="str">
            <v>Caiana</v>
          </cell>
        </row>
        <row r="2275">
          <cell r="B2275" t="str">
            <v>Caiana</v>
          </cell>
        </row>
        <row r="2276">
          <cell r="B2276" t="str">
            <v>Caiana</v>
          </cell>
        </row>
        <row r="2277">
          <cell r="B2277" t="str">
            <v>Caiana</v>
          </cell>
        </row>
        <row r="2278">
          <cell r="B2278" t="str">
            <v>Caiana</v>
          </cell>
        </row>
        <row r="2279">
          <cell r="B2279" t="str">
            <v>Caiana</v>
          </cell>
        </row>
        <row r="2280">
          <cell r="B2280" t="str">
            <v>Caiana</v>
          </cell>
        </row>
        <row r="2281">
          <cell r="B2281" t="str">
            <v>Caiana</v>
          </cell>
        </row>
        <row r="2282">
          <cell r="B2282" t="str">
            <v>Caiana</v>
          </cell>
        </row>
        <row r="2283">
          <cell r="B2283" t="str">
            <v>Caiana</v>
          </cell>
        </row>
        <row r="2284">
          <cell r="B2284" t="str">
            <v>Cajuri</v>
          </cell>
        </row>
        <row r="2285">
          <cell r="B2285" t="str">
            <v>Cajuri</v>
          </cell>
        </row>
        <row r="2286">
          <cell r="B2286" t="str">
            <v>Cajuri</v>
          </cell>
        </row>
        <row r="2287">
          <cell r="B2287" t="str">
            <v>Cajuri</v>
          </cell>
        </row>
        <row r="2288">
          <cell r="B2288" t="str">
            <v>Cajuri</v>
          </cell>
        </row>
        <row r="2289">
          <cell r="B2289" t="str">
            <v>Cajuri</v>
          </cell>
        </row>
        <row r="2290">
          <cell r="B2290" t="str">
            <v>Cajuri</v>
          </cell>
        </row>
        <row r="2291">
          <cell r="B2291" t="str">
            <v>Cajuri</v>
          </cell>
        </row>
        <row r="2292">
          <cell r="B2292" t="str">
            <v>Cajuri</v>
          </cell>
        </row>
        <row r="2293">
          <cell r="B2293" t="str">
            <v>Cajuri</v>
          </cell>
        </row>
        <row r="2294">
          <cell r="B2294" t="str">
            <v>Cajuri</v>
          </cell>
        </row>
        <row r="2295">
          <cell r="B2295" t="str">
            <v>Cajuri</v>
          </cell>
        </row>
        <row r="2296">
          <cell r="B2296" t="str">
            <v>Cajuri</v>
          </cell>
        </row>
        <row r="2297">
          <cell r="B2297" t="str">
            <v>Cajuri</v>
          </cell>
        </row>
        <row r="2298">
          <cell r="B2298" t="str">
            <v>Cajuri</v>
          </cell>
        </row>
        <row r="2299">
          <cell r="B2299" t="str">
            <v>Cajuri</v>
          </cell>
        </row>
        <row r="2300">
          <cell r="B2300" t="str">
            <v>Cajuri</v>
          </cell>
        </row>
        <row r="2301">
          <cell r="B2301" t="str">
            <v>Cajuri</v>
          </cell>
        </row>
        <row r="2302">
          <cell r="B2302" t="str">
            <v>Cajuri</v>
          </cell>
        </row>
        <row r="2303">
          <cell r="B2303" t="str">
            <v>Cajuri</v>
          </cell>
        </row>
        <row r="2304">
          <cell r="B2304" t="str">
            <v>Cajuri</v>
          </cell>
        </row>
        <row r="2305">
          <cell r="B2305" t="str">
            <v>Cajuri</v>
          </cell>
        </row>
        <row r="2306">
          <cell r="B2306" t="str">
            <v>Cajuri</v>
          </cell>
        </row>
        <row r="2307">
          <cell r="B2307" t="str">
            <v>Cajuri</v>
          </cell>
        </row>
        <row r="2308">
          <cell r="B2308" t="str">
            <v>Cajuri</v>
          </cell>
        </row>
        <row r="2309">
          <cell r="B2309" t="str">
            <v>Cajuri</v>
          </cell>
        </row>
        <row r="2310">
          <cell r="B2310" t="str">
            <v>Cajuri</v>
          </cell>
        </row>
        <row r="2311">
          <cell r="B2311" t="str">
            <v>Cajuri</v>
          </cell>
        </row>
        <row r="2312">
          <cell r="B2312" t="str">
            <v>Cajuri</v>
          </cell>
        </row>
        <row r="2313">
          <cell r="B2313" t="str">
            <v>Cajuri</v>
          </cell>
        </row>
        <row r="2314">
          <cell r="B2314" t="str">
            <v>Caldas</v>
          </cell>
        </row>
        <row r="2315">
          <cell r="B2315" t="str">
            <v>Caldas</v>
          </cell>
        </row>
        <row r="2316">
          <cell r="B2316" t="str">
            <v>Caldas</v>
          </cell>
        </row>
        <row r="2317">
          <cell r="B2317" t="str">
            <v>Caldas</v>
          </cell>
        </row>
        <row r="2318">
          <cell r="B2318" t="str">
            <v>Caldas</v>
          </cell>
        </row>
        <row r="2319">
          <cell r="B2319" t="str">
            <v>Caldas</v>
          </cell>
        </row>
        <row r="2320">
          <cell r="B2320" t="str">
            <v>Caldas</v>
          </cell>
        </row>
        <row r="2321">
          <cell r="B2321" t="str">
            <v>Caldas</v>
          </cell>
        </row>
        <row r="2322">
          <cell r="B2322" t="str">
            <v>Caldas</v>
          </cell>
        </row>
        <row r="2323">
          <cell r="B2323" t="str">
            <v>Caldas</v>
          </cell>
        </row>
        <row r="2324">
          <cell r="B2324" t="str">
            <v>Caldas</v>
          </cell>
        </row>
        <row r="2325">
          <cell r="B2325" t="str">
            <v>Caldas</v>
          </cell>
        </row>
        <row r="2326">
          <cell r="B2326" t="str">
            <v>Caldas</v>
          </cell>
        </row>
        <row r="2327">
          <cell r="B2327" t="str">
            <v>Caldas</v>
          </cell>
        </row>
        <row r="2328">
          <cell r="B2328" t="str">
            <v>Caldas</v>
          </cell>
        </row>
        <row r="2329">
          <cell r="B2329" t="str">
            <v>Caldas</v>
          </cell>
        </row>
        <row r="2330">
          <cell r="B2330" t="str">
            <v>Caldas</v>
          </cell>
        </row>
        <row r="2331">
          <cell r="B2331" t="str">
            <v>Caldas</v>
          </cell>
        </row>
        <row r="2332">
          <cell r="B2332" t="str">
            <v>Caldas</v>
          </cell>
        </row>
        <row r="2333">
          <cell r="B2333" t="str">
            <v>Caldas</v>
          </cell>
        </row>
        <row r="2334">
          <cell r="B2334" t="str">
            <v>Caldas</v>
          </cell>
        </row>
        <row r="2335">
          <cell r="B2335" t="str">
            <v>Caldas</v>
          </cell>
        </row>
        <row r="2336">
          <cell r="B2336" t="str">
            <v>Caldas</v>
          </cell>
        </row>
        <row r="2337">
          <cell r="B2337" t="str">
            <v>Caldas</v>
          </cell>
        </row>
        <row r="2338">
          <cell r="B2338" t="str">
            <v>Caldas</v>
          </cell>
        </row>
        <row r="2339">
          <cell r="B2339" t="str">
            <v>Caldas</v>
          </cell>
        </row>
        <row r="2340">
          <cell r="B2340" t="str">
            <v>Caldas</v>
          </cell>
        </row>
        <row r="2341">
          <cell r="B2341" t="str">
            <v>Caldas</v>
          </cell>
        </row>
        <row r="2342">
          <cell r="B2342" t="str">
            <v>Caldas</v>
          </cell>
        </row>
        <row r="2343">
          <cell r="B2343" t="str">
            <v>Caldas</v>
          </cell>
        </row>
        <row r="2344">
          <cell r="B2344" t="str">
            <v>Camacho</v>
          </cell>
        </row>
        <row r="2345">
          <cell r="B2345" t="str">
            <v>Camacho</v>
          </cell>
        </row>
        <row r="2346">
          <cell r="B2346" t="str">
            <v>Camacho</v>
          </cell>
        </row>
        <row r="2347">
          <cell r="B2347" t="str">
            <v>Camacho</v>
          </cell>
        </row>
        <row r="2348">
          <cell r="B2348" t="str">
            <v>Camacho</v>
          </cell>
        </row>
        <row r="2349">
          <cell r="B2349" t="str">
            <v>Camacho</v>
          </cell>
        </row>
        <row r="2350">
          <cell r="B2350" t="str">
            <v>Camacho</v>
          </cell>
        </row>
        <row r="2351">
          <cell r="B2351" t="str">
            <v>Camacho</v>
          </cell>
        </row>
        <row r="2352">
          <cell r="B2352" t="str">
            <v>Camacho</v>
          </cell>
        </row>
        <row r="2353">
          <cell r="B2353" t="str">
            <v>Camacho</v>
          </cell>
        </row>
        <row r="2354">
          <cell r="B2354" t="str">
            <v>Camacho</v>
          </cell>
        </row>
        <row r="2355">
          <cell r="B2355" t="str">
            <v>Camacho</v>
          </cell>
        </row>
        <row r="2356">
          <cell r="B2356" t="str">
            <v>Camacho</v>
          </cell>
        </row>
        <row r="2357">
          <cell r="B2357" t="str">
            <v>Camacho</v>
          </cell>
        </row>
        <row r="2358">
          <cell r="B2358" t="str">
            <v>Camacho</v>
          </cell>
        </row>
        <row r="2359">
          <cell r="B2359" t="str">
            <v>Camacho</v>
          </cell>
        </row>
        <row r="2360">
          <cell r="B2360" t="str">
            <v>Camacho</v>
          </cell>
        </row>
        <row r="2361">
          <cell r="B2361" t="str">
            <v>Camacho</v>
          </cell>
        </row>
        <row r="2362">
          <cell r="B2362" t="str">
            <v>Camacho</v>
          </cell>
        </row>
        <row r="2363">
          <cell r="B2363" t="str">
            <v>Camacho</v>
          </cell>
        </row>
        <row r="2364">
          <cell r="B2364" t="str">
            <v>Camacho</v>
          </cell>
        </row>
        <row r="2365">
          <cell r="B2365" t="str">
            <v>Camacho</v>
          </cell>
        </row>
        <row r="2366">
          <cell r="B2366" t="str">
            <v>Camacho</v>
          </cell>
        </row>
        <row r="2367">
          <cell r="B2367" t="str">
            <v>Camacho</v>
          </cell>
        </row>
        <row r="2368">
          <cell r="B2368" t="str">
            <v>Camacho</v>
          </cell>
        </row>
        <row r="2369">
          <cell r="B2369" t="str">
            <v>Camacho</v>
          </cell>
        </row>
        <row r="2370">
          <cell r="B2370" t="str">
            <v>Camacho</v>
          </cell>
        </row>
        <row r="2371">
          <cell r="B2371" t="str">
            <v>Camacho</v>
          </cell>
        </row>
        <row r="2372">
          <cell r="B2372" t="str">
            <v>Camacho</v>
          </cell>
        </row>
        <row r="2373">
          <cell r="B2373" t="str">
            <v>Camacho</v>
          </cell>
        </row>
        <row r="2374">
          <cell r="B2374" t="str">
            <v>Camanducaia</v>
          </cell>
        </row>
        <row r="2375">
          <cell r="B2375" t="str">
            <v>Camanducaia</v>
          </cell>
        </row>
        <row r="2376">
          <cell r="B2376" t="str">
            <v>Camanducaia</v>
          </cell>
        </row>
        <row r="2377">
          <cell r="B2377" t="str">
            <v>Camanducaia</v>
          </cell>
        </row>
        <row r="2378">
          <cell r="B2378" t="str">
            <v>Camanducaia</v>
          </cell>
        </row>
        <row r="2379">
          <cell r="B2379" t="str">
            <v>Camanducaia</v>
          </cell>
        </row>
        <row r="2380">
          <cell r="B2380" t="str">
            <v>Camanducaia</v>
          </cell>
        </row>
        <row r="2381">
          <cell r="B2381" t="str">
            <v>Camanducaia</v>
          </cell>
        </row>
        <row r="2382">
          <cell r="B2382" t="str">
            <v>Camanducaia</v>
          </cell>
        </row>
        <row r="2383">
          <cell r="B2383" t="str">
            <v>Camanducaia</v>
          </cell>
        </row>
        <row r="2384">
          <cell r="B2384" t="str">
            <v>Camanducaia</v>
          </cell>
        </row>
        <row r="2385">
          <cell r="B2385" t="str">
            <v>Camanducaia</v>
          </cell>
        </row>
        <row r="2386">
          <cell r="B2386" t="str">
            <v>Camanducaia</v>
          </cell>
        </row>
        <row r="2387">
          <cell r="B2387" t="str">
            <v>Camanducaia</v>
          </cell>
        </row>
        <row r="2388">
          <cell r="B2388" t="str">
            <v>Camanducaia</v>
          </cell>
        </row>
        <row r="2389">
          <cell r="B2389" t="str">
            <v>Camanducaia</v>
          </cell>
        </row>
        <row r="2390">
          <cell r="B2390" t="str">
            <v>Camanducaia</v>
          </cell>
        </row>
        <row r="2391">
          <cell r="B2391" t="str">
            <v>Camanducaia</v>
          </cell>
        </row>
        <row r="2392">
          <cell r="B2392" t="str">
            <v>Camanducaia</v>
          </cell>
        </row>
        <row r="2393">
          <cell r="B2393" t="str">
            <v>Camanducaia</v>
          </cell>
        </row>
        <row r="2394">
          <cell r="B2394" t="str">
            <v>Camanducaia</v>
          </cell>
        </row>
        <row r="2395">
          <cell r="B2395" t="str">
            <v>Camanducaia</v>
          </cell>
        </row>
        <row r="2396">
          <cell r="B2396" t="str">
            <v>Camanducaia</v>
          </cell>
        </row>
        <row r="2397">
          <cell r="B2397" t="str">
            <v>Camanducaia</v>
          </cell>
        </row>
        <row r="2398">
          <cell r="B2398" t="str">
            <v>Camanducaia</v>
          </cell>
        </row>
        <row r="2399">
          <cell r="B2399" t="str">
            <v>Camanducaia</v>
          </cell>
        </row>
        <row r="2400">
          <cell r="B2400" t="str">
            <v>Camanducaia</v>
          </cell>
        </row>
        <row r="2401">
          <cell r="B2401" t="str">
            <v>Camanducaia</v>
          </cell>
        </row>
        <row r="2402">
          <cell r="B2402" t="str">
            <v>Camanducaia</v>
          </cell>
        </row>
        <row r="2403">
          <cell r="B2403" t="str">
            <v>Camanducaia</v>
          </cell>
        </row>
        <row r="2404">
          <cell r="B2404" t="str">
            <v>Campanário</v>
          </cell>
        </row>
        <row r="2405">
          <cell r="B2405" t="str">
            <v>Campanário</v>
          </cell>
        </row>
        <row r="2406">
          <cell r="B2406" t="str">
            <v>Campanário</v>
          </cell>
        </row>
        <row r="2407">
          <cell r="B2407" t="str">
            <v>Campanário</v>
          </cell>
        </row>
        <row r="2408">
          <cell r="B2408" t="str">
            <v>Campanário</v>
          </cell>
        </row>
        <row r="2409">
          <cell r="B2409" t="str">
            <v>Campanário</v>
          </cell>
        </row>
        <row r="2410">
          <cell r="B2410" t="str">
            <v>Campanário</v>
          </cell>
        </row>
        <row r="2411">
          <cell r="B2411" t="str">
            <v>Campanário</v>
          </cell>
        </row>
        <row r="2412">
          <cell r="B2412" t="str">
            <v>Campanário</v>
          </cell>
        </row>
        <row r="2413">
          <cell r="B2413" t="str">
            <v>Campanário</v>
          </cell>
        </row>
        <row r="2414">
          <cell r="B2414" t="str">
            <v>Campanário</v>
          </cell>
        </row>
        <row r="2415">
          <cell r="B2415" t="str">
            <v>Campanário</v>
          </cell>
        </row>
        <row r="2416">
          <cell r="B2416" t="str">
            <v>Campanário</v>
          </cell>
        </row>
        <row r="2417">
          <cell r="B2417" t="str">
            <v>Campanário</v>
          </cell>
        </row>
        <row r="2418">
          <cell r="B2418" t="str">
            <v>Campanário</v>
          </cell>
        </row>
        <row r="2419">
          <cell r="B2419" t="str">
            <v>Campanário</v>
          </cell>
        </row>
        <row r="2420">
          <cell r="B2420" t="str">
            <v>Campanário</v>
          </cell>
        </row>
        <row r="2421">
          <cell r="B2421" t="str">
            <v>Campanário</v>
          </cell>
        </row>
        <row r="2422">
          <cell r="B2422" t="str">
            <v>Campanário</v>
          </cell>
        </row>
        <row r="2423">
          <cell r="B2423" t="str">
            <v>Campanário</v>
          </cell>
        </row>
        <row r="2424">
          <cell r="B2424" t="str">
            <v>Campanário</v>
          </cell>
        </row>
        <row r="2425">
          <cell r="B2425" t="str">
            <v>Campanário</v>
          </cell>
        </row>
        <row r="2426">
          <cell r="B2426" t="str">
            <v>Campanário</v>
          </cell>
        </row>
        <row r="2427">
          <cell r="B2427" t="str">
            <v>Campanário</v>
          </cell>
        </row>
        <row r="2428">
          <cell r="B2428" t="str">
            <v>Campanário</v>
          </cell>
        </row>
        <row r="2429">
          <cell r="B2429" t="str">
            <v>Campanário</v>
          </cell>
        </row>
        <row r="2430">
          <cell r="B2430" t="str">
            <v>Campanário</v>
          </cell>
        </row>
        <row r="2431">
          <cell r="B2431" t="str">
            <v>Campanário</v>
          </cell>
        </row>
        <row r="2432">
          <cell r="B2432" t="str">
            <v>Campanário</v>
          </cell>
        </row>
        <row r="2433">
          <cell r="B2433" t="str">
            <v>Campanário</v>
          </cell>
        </row>
        <row r="2434">
          <cell r="B2434" t="str">
            <v>Campanha</v>
          </cell>
        </row>
        <row r="2435">
          <cell r="B2435" t="str">
            <v>Campanha</v>
          </cell>
        </row>
        <row r="2436">
          <cell r="B2436" t="str">
            <v>Campanha</v>
          </cell>
        </row>
        <row r="2437">
          <cell r="B2437" t="str">
            <v>Campanha</v>
          </cell>
        </row>
        <row r="2438">
          <cell r="B2438" t="str">
            <v>Campanha</v>
          </cell>
        </row>
        <row r="2439">
          <cell r="B2439" t="str">
            <v>Campanha</v>
          </cell>
        </row>
        <row r="2440">
          <cell r="B2440" t="str">
            <v>Campanha</v>
          </cell>
        </row>
        <row r="2441">
          <cell r="B2441" t="str">
            <v>Campanha</v>
          </cell>
        </row>
        <row r="2442">
          <cell r="B2442" t="str">
            <v>Campanha</v>
          </cell>
        </row>
        <row r="2443">
          <cell r="B2443" t="str">
            <v>Campanha</v>
          </cell>
        </row>
        <row r="2444">
          <cell r="B2444" t="str">
            <v>Campanha</v>
          </cell>
        </row>
        <row r="2445">
          <cell r="B2445" t="str">
            <v>Campanha</v>
          </cell>
        </row>
        <row r="2446">
          <cell r="B2446" t="str">
            <v>Campanha</v>
          </cell>
        </row>
        <row r="2447">
          <cell r="B2447" t="str">
            <v>Campanha</v>
          </cell>
        </row>
        <row r="2448">
          <cell r="B2448" t="str">
            <v>Campanha</v>
          </cell>
        </row>
        <row r="2449">
          <cell r="B2449" t="str">
            <v>Campanha</v>
          </cell>
        </row>
        <row r="2450">
          <cell r="B2450" t="str">
            <v>Campanha</v>
          </cell>
        </row>
        <row r="2451">
          <cell r="B2451" t="str">
            <v>Campanha</v>
          </cell>
        </row>
        <row r="2452">
          <cell r="B2452" t="str">
            <v>Campanha</v>
          </cell>
        </row>
        <row r="2453">
          <cell r="B2453" t="str">
            <v>Campanha</v>
          </cell>
        </row>
        <row r="2454">
          <cell r="B2454" t="str">
            <v>Campanha</v>
          </cell>
        </row>
        <row r="2455">
          <cell r="B2455" t="str">
            <v>Campanha</v>
          </cell>
        </row>
        <row r="2456">
          <cell r="B2456" t="str">
            <v>Campanha</v>
          </cell>
        </row>
        <row r="2457">
          <cell r="B2457" t="str">
            <v>Campanha</v>
          </cell>
        </row>
        <row r="2458">
          <cell r="B2458" t="str">
            <v>Campanha</v>
          </cell>
        </row>
        <row r="2459">
          <cell r="B2459" t="str">
            <v>Campanha</v>
          </cell>
        </row>
        <row r="2460">
          <cell r="B2460" t="str">
            <v>Campanha</v>
          </cell>
        </row>
        <row r="2461">
          <cell r="B2461" t="str">
            <v>Campanha</v>
          </cell>
        </row>
        <row r="2462">
          <cell r="B2462" t="str">
            <v>Campanha</v>
          </cell>
        </row>
        <row r="2463">
          <cell r="B2463" t="str">
            <v>Campanha</v>
          </cell>
        </row>
        <row r="2464">
          <cell r="B2464" t="str">
            <v>Campestre</v>
          </cell>
        </row>
        <row r="2465">
          <cell r="B2465" t="str">
            <v>Campestre</v>
          </cell>
        </row>
        <row r="2466">
          <cell r="B2466" t="str">
            <v>Campestre</v>
          </cell>
        </row>
        <row r="2467">
          <cell r="B2467" t="str">
            <v>Campestre</v>
          </cell>
        </row>
        <row r="2468">
          <cell r="B2468" t="str">
            <v>Campestre</v>
          </cell>
        </row>
        <row r="2469">
          <cell r="B2469" t="str">
            <v>Campestre</v>
          </cell>
        </row>
        <row r="2470">
          <cell r="B2470" t="str">
            <v>Campestre</v>
          </cell>
        </row>
        <row r="2471">
          <cell r="B2471" t="str">
            <v>Campestre</v>
          </cell>
        </row>
        <row r="2472">
          <cell r="B2472" t="str">
            <v>Campestre</v>
          </cell>
        </row>
        <row r="2473">
          <cell r="B2473" t="str">
            <v>Campestre</v>
          </cell>
        </row>
        <row r="2474">
          <cell r="B2474" t="str">
            <v>Campestre</v>
          </cell>
        </row>
        <row r="2475">
          <cell r="B2475" t="str">
            <v>Campestre</v>
          </cell>
        </row>
        <row r="2476">
          <cell r="B2476" t="str">
            <v>Campestre</v>
          </cell>
        </row>
        <row r="2477">
          <cell r="B2477" t="str">
            <v>Campestre</v>
          </cell>
        </row>
        <row r="2478">
          <cell r="B2478" t="str">
            <v>Campestre</v>
          </cell>
        </row>
        <row r="2479">
          <cell r="B2479" t="str">
            <v>Campestre</v>
          </cell>
        </row>
        <row r="2480">
          <cell r="B2480" t="str">
            <v>Campestre</v>
          </cell>
        </row>
        <row r="2481">
          <cell r="B2481" t="str">
            <v>Campestre</v>
          </cell>
        </row>
        <row r="2482">
          <cell r="B2482" t="str">
            <v>Campestre</v>
          </cell>
        </row>
        <row r="2483">
          <cell r="B2483" t="str">
            <v>Campestre</v>
          </cell>
        </row>
        <row r="2484">
          <cell r="B2484" t="str">
            <v>Campestre</v>
          </cell>
        </row>
        <row r="2485">
          <cell r="B2485" t="str">
            <v>Campestre</v>
          </cell>
        </row>
        <row r="2486">
          <cell r="B2486" t="str">
            <v>Campestre</v>
          </cell>
        </row>
        <row r="2487">
          <cell r="B2487" t="str">
            <v>Campestre</v>
          </cell>
        </row>
        <row r="2488">
          <cell r="B2488" t="str">
            <v>Campestre</v>
          </cell>
        </row>
        <row r="2489">
          <cell r="B2489" t="str">
            <v>Campestre</v>
          </cell>
        </row>
        <row r="2490">
          <cell r="B2490" t="str">
            <v>Campestre</v>
          </cell>
        </row>
        <row r="2491">
          <cell r="B2491" t="str">
            <v>Campestre</v>
          </cell>
        </row>
        <row r="2492">
          <cell r="B2492" t="str">
            <v>Campestre</v>
          </cell>
        </row>
        <row r="2493">
          <cell r="B2493" t="str">
            <v>Campestre</v>
          </cell>
        </row>
        <row r="2494">
          <cell r="B2494" t="str">
            <v>Campina Verde</v>
          </cell>
        </row>
        <row r="2495">
          <cell r="B2495" t="str">
            <v>Campina Verde</v>
          </cell>
        </row>
        <row r="2496">
          <cell r="B2496" t="str">
            <v>Campina Verde</v>
          </cell>
        </row>
        <row r="2497">
          <cell r="B2497" t="str">
            <v>Campina Verde</v>
          </cell>
        </row>
        <row r="2498">
          <cell r="B2498" t="str">
            <v>Campina Verde</v>
          </cell>
        </row>
        <row r="2499">
          <cell r="B2499" t="str">
            <v>Campina Verde</v>
          </cell>
        </row>
        <row r="2500">
          <cell r="B2500" t="str">
            <v>Campina Verde</v>
          </cell>
        </row>
        <row r="2501">
          <cell r="B2501" t="str">
            <v>Campina Verde</v>
          </cell>
        </row>
        <row r="2502">
          <cell r="B2502" t="str">
            <v>Campina Verde</v>
          </cell>
        </row>
        <row r="2503">
          <cell r="B2503" t="str">
            <v>Campina Verde</v>
          </cell>
        </row>
        <row r="2504">
          <cell r="B2504" t="str">
            <v>Campina Verde</v>
          </cell>
        </row>
        <row r="2505">
          <cell r="B2505" t="str">
            <v>Campina Verde</v>
          </cell>
        </row>
        <row r="2506">
          <cell r="B2506" t="str">
            <v>Campina Verde</v>
          </cell>
        </row>
        <row r="2507">
          <cell r="B2507" t="str">
            <v>Campina Verde</v>
          </cell>
        </row>
        <row r="2508">
          <cell r="B2508" t="str">
            <v>Campina Verde</v>
          </cell>
        </row>
        <row r="2509">
          <cell r="B2509" t="str">
            <v>Campina Verde</v>
          </cell>
        </row>
        <row r="2510">
          <cell r="B2510" t="str">
            <v>Campina Verde</v>
          </cell>
        </row>
        <row r="2511">
          <cell r="B2511" t="str">
            <v>Campina Verde</v>
          </cell>
        </row>
        <row r="2512">
          <cell r="B2512" t="str">
            <v>Campina Verde</v>
          </cell>
        </row>
        <row r="2513">
          <cell r="B2513" t="str">
            <v>Campina Verde</v>
          </cell>
        </row>
        <row r="2514">
          <cell r="B2514" t="str">
            <v>Campina Verde</v>
          </cell>
        </row>
        <row r="2515">
          <cell r="B2515" t="str">
            <v>Campina Verde</v>
          </cell>
        </row>
        <row r="2516">
          <cell r="B2516" t="str">
            <v>Campina Verde</v>
          </cell>
        </row>
        <row r="2517">
          <cell r="B2517" t="str">
            <v>Campina Verde</v>
          </cell>
        </row>
        <row r="2518">
          <cell r="B2518" t="str">
            <v>Campina Verde</v>
          </cell>
        </row>
        <row r="2519">
          <cell r="B2519" t="str">
            <v>Campina Verde</v>
          </cell>
        </row>
        <row r="2520">
          <cell r="B2520" t="str">
            <v>Campina Verde</v>
          </cell>
        </row>
        <row r="2521">
          <cell r="B2521" t="str">
            <v>Campina Verde</v>
          </cell>
        </row>
        <row r="2522">
          <cell r="B2522" t="str">
            <v>Campina Verde</v>
          </cell>
        </row>
        <row r="2523">
          <cell r="B2523" t="str">
            <v>Campina Verde</v>
          </cell>
        </row>
        <row r="2524">
          <cell r="B2524" t="str">
            <v>Campo Azul</v>
          </cell>
        </row>
        <row r="2525">
          <cell r="B2525" t="str">
            <v>Campo Azul</v>
          </cell>
        </row>
        <row r="2526">
          <cell r="B2526" t="str">
            <v>Campo Azul</v>
          </cell>
        </row>
        <row r="2527">
          <cell r="B2527" t="str">
            <v>Campo Azul</v>
          </cell>
        </row>
        <row r="2528">
          <cell r="B2528" t="str">
            <v>Campo Azul</v>
          </cell>
        </row>
        <row r="2529">
          <cell r="B2529" t="str">
            <v>Campo Azul</v>
          </cell>
        </row>
        <row r="2530">
          <cell r="B2530" t="str">
            <v>Campo Azul</v>
          </cell>
        </row>
        <row r="2531">
          <cell r="B2531" t="str">
            <v>Campo Azul</v>
          </cell>
        </row>
        <row r="2532">
          <cell r="B2532" t="str">
            <v>Campo Azul</v>
          </cell>
        </row>
        <row r="2533">
          <cell r="B2533" t="str">
            <v>Campo Azul</v>
          </cell>
        </row>
        <row r="2534">
          <cell r="B2534" t="str">
            <v>Campo Azul</v>
          </cell>
        </row>
        <row r="2535">
          <cell r="B2535" t="str">
            <v>Campo Azul</v>
          </cell>
        </row>
        <row r="2536">
          <cell r="B2536" t="str">
            <v>Campo Azul</v>
          </cell>
        </row>
        <row r="2537">
          <cell r="B2537" t="str">
            <v>Campo Azul</v>
          </cell>
        </row>
        <row r="2538">
          <cell r="B2538" t="str">
            <v>Campo Azul</v>
          </cell>
        </row>
        <row r="2539">
          <cell r="B2539" t="str">
            <v>Campo Azul</v>
          </cell>
        </row>
        <row r="2540">
          <cell r="B2540" t="str">
            <v>Campo Azul</v>
          </cell>
        </row>
        <row r="2541">
          <cell r="B2541" t="str">
            <v>Campo Azul</v>
          </cell>
        </row>
        <row r="2542">
          <cell r="B2542" t="str">
            <v>Campo Azul</v>
          </cell>
        </row>
        <row r="2543">
          <cell r="B2543" t="str">
            <v>Campo Azul</v>
          </cell>
        </row>
        <row r="2544">
          <cell r="B2544" t="str">
            <v>Campo Azul</v>
          </cell>
        </row>
        <row r="2545">
          <cell r="B2545" t="str">
            <v>Campo Azul</v>
          </cell>
        </row>
        <row r="2546">
          <cell r="B2546" t="str">
            <v>Campo Azul</v>
          </cell>
        </row>
        <row r="2547">
          <cell r="B2547" t="str">
            <v>Campo Azul</v>
          </cell>
        </row>
        <row r="2548">
          <cell r="B2548" t="str">
            <v>Campo Azul</v>
          </cell>
        </row>
        <row r="2549">
          <cell r="B2549" t="str">
            <v>Campo Azul</v>
          </cell>
        </row>
        <row r="2550">
          <cell r="B2550" t="str">
            <v>Campo Azul</v>
          </cell>
        </row>
        <row r="2551">
          <cell r="B2551" t="str">
            <v>Campo Azul</v>
          </cell>
        </row>
        <row r="2552">
          <cell r="B2552" t="str">
            <v>Campo Azul</v>
          </cell>
        </row>
        <row r="2553">
          <cell r="B2553" t="str">
            <v>Campo Azul</v>
          </cell>
        </row>
        <row r="2554">
          <cell r="B2554" t="str">
            <v>Campo Florido</v>
          </cell>
        </row>
        <row r="2555">
          <cell r="B2555" t="str">
            <v>Campo Florido</v>
          </cell>
        </row>
        <row r="2556">
          <cell r="B2556" t="str">
            <v>Campo Florido</v>
          </cell>
        </row>
        <row r="2557">
          <cell r="B2557" t="str">
            <v>Campo Florido</v>
          </cell>
        </row>
        <row r="2558">
          <cell r="B2558" t="str">
            <v>Campo Florido</v>
          </cell>
        </row>
        <row r="2559">
          <cell r="B2559" t="str">
            <v>Campo Florido</v>
          </cell>
        </row>
        <row r="2560">
          <cell r="B2560" t="str">
            <v>Campo Florido</v>
          </cell>
        </row>
        <row r="2561">
          <cell r="B2561" t="str">
            <v>Campo Florido</v>
          </cell>
        </row>
        <row r="2562">
          <cell r="B2562" t="str">
            <v>Campo Florido</v>
          </cell>
        </row>
        <row r="2563">
          <cell r="B2563" t="str">
            <v>Campo Florido</v>
          </cell>
        </row>
        <row r="2564">
          <cell r="B2564" t="str">
            <v>Campo Florido</v>
          </cell>
        </row>
        <row r="2565">
          <cell r="B2565" t="str">
            <v>Campo Florido</v>
          </cell>
        </row>
        <row r="2566">
          <cell r="B2566" t="str">
            <v>Campo Florido</v>
          </cell>
        </row>
        <row r="2567">
          <cell r="B2567" t="str">
            <v>Campo Florido</v>
          </cell>
        </row>
        <row r="2568">
          <cell r="B2568" t="str">
            <v>Campo Florido</v>
          </cell>
        </row>
        <row r="2569">
          <cell r="B2569" t="str">
            <v>Campo Florido</v>
          </cell>
        </row>
        <row r="2570">
          <cell r="B2570" t="str">
            <v>Campo Florido</v>
          </cell>
        </row>
        <row r="2571">
          <cell r="B2571" t="str">
            <v>Campo Florido</v>
          </cell>
        </row>
        <row r="2572">
          <cell r="B2572" t="str">
            <v>Campo Florido</v>
          </cell>
        </row>
        <row r="2573">
          <cell r="B2573" t="str">
            <v>Campo Florido</v>
          </cell>
        </row>
        <row r="2574">
          <cell r="B2574" t="str">
            <v>Campo Florido</v>
          </cell>
        </row>
        <row r="2575">
          <cell r="B2575" t="str">
            <v>Campo Florido</v>
          </cell>
        </row>
        <row r="2576">
          <cell r="B2576" t="str">
            <v>Campo Florido</v>
          </cell>
        </row>
        <row r="2577">
          <cell r="B2577" t="str">
            <v>Campo Florido</v>
          </cell>
        </row>
        <row r="2578">
          <cell r="B2578" t="str">
            <v>Campo Florido</v>
          </cell>
        </row>
        <row r="2579">
          <cell r="B2579" t="str">
            <v>Campo Florido</v>
          </cell>
        </row>
        <row r="2580">
          <cell r="B2580" t="str">
            <v>Campo Florido</v>
          </cell>
        </row>
        <row r="2581">
          <cell r="B2581" t="str">
            <v>Campo Florido</v>
          </cell>
        </row>
        <row r="2582">
          <cell r="B2582" t="str">
            <v>Campo Florido</v>
          </cell>
        </row>
        <row r="2583">
          <cell r="B2583" t="str">
            <v>Campo Florido</v>
          </cell>
        </row>
        <row r="2584">
          <cell r="B2584" t="str">
            <v>Campos Altos</v>
          </cell>
        </row>
        <row r="2585">
          <cell r="B2585" t="str">
            <v>Campos Altos</v>
          </cell>
        </row>
        <row r="2586">
          <cell r="B2586" t="str">
            <v>Campos Altos</v>
          </cell>
        </row>
        <row r="2587">
          <cell r="B2587" t="str">
            <v>Campos Altos</v>
          </cell>
        </row>
        <row r="2588">
          <cell r="B2588" t="str">
            <v>Campos Altos</v>
          </cell>
        </row>
        <row r="2589">
          <cell r="B2589" t="str">
            <v>Campos Altos</v>
          </cell>
        </row>
        <row r="2590">
          <cell r="B2590" t="str">
            <v>Campos Altos</v>
          </cell>
        </row>
        <row r="2591">
          <cell r="B2591" t="str">
            <v>Campos Altos</v>
          </cell>
        </row>
        <row r="2592">
          <cell r="B2592" t="str">
            <v>Campos Altos</v>
          </cell>
        </row>
        <row r="2593">
          <cell r="B2593" t="str">
            <v>Campos Altos</v>
          </cell>
        </row>
        <row r="2594">
          <cell r="B2594" t="str">
            <v>Campos Altos</v>
          </cell>
        </row>
        <row r="2595">
          <cell r="B2595" t="str">
            <v>Campos Altos</v>
          </cell>
        </row>
        <row r="2596">
          <cell r="B2596" t="str">
            <v>Campos Altos</v>
          </cell>
        </row>
        <row r="2597">
          <cell r="B2597" t="str">
            <v>Campos Altos</v>
          </cell>
        </row>
        <row r="2598">
          <cell r="B2598" t="str">
            <v>Campos Altos</v>
          </cell>
        </row>
        <row r="2599">
          <cell r="B2599" t="str">
            <v>Campos Altos</v>
          </cell>
        </row>
        <row r="2600">
          <cell r="B2600" t="str">
            <v>Campos Altos</v>
          </cell>
        </row>
        <row r="2601">
          <cell r="B2601" t="str">
            <v>Campos Altos</v>
          </cell>
        </row>
        <row r="2602">
          <cell r="B2602" t="str">
            <v>Campos Altos</v>
          </cell>
        </row>
        <row r="2603">
          <cell r="B2603" t="str">
            <v>Campos Altos</v>
          </cell>
        </row>
        <row r="2604">
          <cell r="B2604" t="str">
            <v>Campos Altos</v>
          </cell>
        </row>
        <row r="2605">
          <cell r="B2605" t="str">
            <v>Campos Altos</v>
          </cell>
        </row>
        <row r="2606">
          <cell r="B2606" t="str">
            <v>Campos Altos</v>
          </cell>
        </row>
        <row r="2607">
          <cell r="B2607" t="str">
            <v>Campos Altos</v>
          </cell>
        </row>
        <row r="2608">
          <cell r="B2608" t="str">
            <v>Campos Altos</v>
          </cell>
        </row>
        <row r="2609">
          <cell r="B2609" t="str">
            <v>Campos Altos</v>
          </cell>
        </row>
        <row r="2610">
          <cell r="B2610" t="str">
            <v>Campos Altos</v>
          </cell>
        </row>
        <row r="2611">
          <cell r="B2611" t="str">
            <v>Campos Altos</v>
          </cell>
        </row>
        <row r="2612">
          <cell r="B2612" t="str">
            <v>Campos Altos</v>
          </cell>
        </row>
        <row r="2613">
          <cell r="B2613" t="str">
            <v>Campos Altos</v>
          </cell>
        </row>
        <row r="2614">
          <cell r="B2614" t="str">
            <v>Campos Gerais</v>
          </cell>
        </row>
        <row r="2615">
          <cell r="B2615" t="str">
            <v>Campos Gerais</v>
          </cell>
        </row>
        <row r="2616">
          <cell r="B2616" t="str">
            <v>Campos Gerais</v>
          </cell>
        </row>
        <row r="2617">
          <cell r="B2617" t="str">
            <v>Campos Gerais</v>
          </cell>
        </row>
        <row r="2618">
          <cell r="B2618" t="str">
            <v>Campos Gerais</v>
          </cell>
        </row>
        <row r="2619">
          <cell r="B2619" t="str">
            <v>Campos Gerais</v>
          </cell>
        </row>
        <row r="2620">
          <cell r="B2620" t="str">
            <v>Campos Gerais</v>
          </cell>
        </row>
        <row r="2621">
          <cell r="B2621" t="str">
            <v>Campos Gerais</v>
          </cell>
        </row>
        <row r="2622">
          <cell r="B2622" t="str">
            <v>Campos Gerais</v>
          </cell>
        </row>
        <row r="2623">
          <cell r="B2623" t="str">
            <v>Campos Gerais</v>
          </cell>
        </row>
        <row r="2624">
          <cell r="B2624" t="str">
            <v>Campos Gerais</v>
          </cell>
        </row>
        <row r="2625">
          <cell r="B2625" t="str">
            <v>Campos Gerais</v>
          </cell>
        </row>
        <row r="2626">
          <cell r="B2626" t="str">
            <v>Campos Gerais</v>
          </cell>
        </row>
        <row r="2627">
          <cell r="B2627" t="str">
            <v>Campos Gerais</v>
          </cell>
        </row>
        <row r="2628">
          <cell r="B2628" t="str">
            <v>Campos Gerais</v>
          </cell>
        </row>
        <row r="2629">
          <cell r="B2629" t="str">
            <v>Campos Gerais</v>
          </cell>
        </row>
        <row r="2630">
          <cell r="B2630" t="str">
            <v>Campos Gerais</v>
          </cell>
        </row>
        <row r="2631">
          <cell r="B2631" t="str">
            <v>Campos Gerais</v>
          </cell>
        </row>
        <row r="2632">
          <cell r="B2632" t="str">
            <v>Campos Gerais</v>
          </cell>
        </row>
        <row r="2633">
          <cell r="B2633" t="str">
            <v>Campos Gerais</v>
          </cell>
        </row>
        <row r="2634">
          <cell r="B2634" t="str">
            <v>Campos Gerais</v>
          </cell>
        </row>
        <row r="2635">
          <cell r="B2635" t="str">
            <v>Campos Gerais</v>
          </cell>
        </row>
        <row r="2636">
          <cell r="B2636" t="str">
            <v>Campos Gerais</v>
          </cell>
        </row>
        <row r="2637">
          <cell r="B2637" t="str">
            <v>Campos Gerais</v>
          </cell>
        </row>
        <row r="2638">
          <cell r="B2638" t="str">
            <v>Campos Gerais</v>
          </cell>
        </row>
        <row r="2639">
          <cell r="B2639" t="str">
            <v>Campos Gerais</v>
          </cell>
        </row>
        <row r="2640">
          <cell r="B2640" t="str">
            <v>Campos Gerais</v>
          </cell>
        </row>
        <row r="2641">
          <cell r="B2641" t="str">
            <v>Campos Gerais</v>
          </cell>
        </row>
        <row r="2642">
          <cell r="B2642" t="str">
            <v>Campos Gerais</v>
          </cell>
        </row>
        <row r="2643">
          <cell r="B2643" t="str">
            <v>Campos Gerais</v>
          </cell>
        </row>
        <row r="2644">
          <cell r="B2644" t="str">
            <v>Cana Verde</v>
          </cell>
        </row>
        <row r="2645">
          <cell r="B2645" t="str">
            <v>Cana Verde</v>
          </cell>
        </row>
        <row r="2646">
          <cell r="B2646" t="str">
            <v>Cana Verde</v>
          </cell>
        </row>
        <row r="2647">
          <cell r="B2647" t="str">
            <v>Cana Verde</v>
          </cell>
        </row>
        <row r="2648">
          <cell r="B2648" t="str">
            <v>Cana Verde</v>
          </cell>
        </row>
        <row r="2649">
          <cell r="B2649" t="str">
            <v>Cana Verde</v>
          </cell>
        </row>
        <row r="2650">
          <cell r="B2650" t="str">
            <v>Cana Verde</v>
          </cell>
        </row>
        <row r="2651">
          <cell r="B2651" t="str">
            <v>Cana Verde</v>
          </cell>
        </row>
        <row r="2652">
          <cell r="B2652" t="str">
            <v>Cana Verde</v>
          </cell>
        </row>
        <row r="2653">
          <cell r="B2653" t="str">
            <v>Cana Verde</v>
          </cell>
        </row>
        <row r="2654">
          <cell r="B2654" t="str">
            <v>Cana Verde</v>
          </cell>
        </row>
        <row r="2655">
          <cell r="B2655" t="str">
            <v>Cana Verde</v>
          </cell>
        </row>
        <row r="2656">
          <cell r="B2656" t="str">
            <v>Cana Verde</v>
          </cell>
        </row>
        <row r="2657">
          <cell r="B2657" t="str">
            <v>Cana Verde</v>
          </cell>
        </row>
        <row r="2658">
          <cell r="B2658" t="str">
            <v>Cana Verde</v>
          </cell>
        </row>
        <row r="2659">
          <cell r="B2659" t="str">
            <v>Cana Verde</v>
          </cell>
        </row>
        <row r="2660">
          <cell r="B2660" t="str">
            <v>Cana Verde</v>
          </cell>
        </row>
        <row r="2661">
          <cell r="B2661" t="str">
            <v>Cana Verde</v>
          </cell>
        </row>
        <row r="2662">
          <cell r="B2662" t="str">
            <v>Cana Verde</v>
          </cell>
        </row>
        <row r="2663">
          <cell r="B2663" t="str">
            <v>Cana Verde</v>
          </cell>
        </row>
        <row r="2664">
          <cell r="B2664" t="str">
            <v>Cana Verde</v>
          </cell>
        </row>
        <row r="2665">
          <cell r="B2665" t="str">
            <v>Cana Verde</v>
          </cell>
        </row>
        <row r="2666">
          <cell r="B2666" t="str">
            <v>Cana Verde</v>
          </cell>
        </row>
        <row r="2667">
          <cell r="B2667" t="str">
            <v>Cana Verde</v>
          </cell>
        </row>
        <row r="2668">
          <cell r="B2668" t="str">
            <v>Cana Verde</v>
          </cell>
        </row>
        <row r="2669">
          <cell r="B2669" t="str">
            <v>Cana Verde</v>
          </cell>
        </row>
        <row r="2670">
          <cell r="B2670" t="str">
            <v>Cana Verde</v>
          </cell>
        </row>
        <row r="2671">
          <cell r="B2671" t="str">
            <v>Cana Verde</v>
          </cell>
        </row>
        <row r="2672">
          <cell r="B2672" t="str">
            <v>Cana Verde</v>
          </cell>
        </row>
        <row r="2673">
          <cell r="B2673" t="str">
            <v>Cana Verde</v>
          </cell>
        </row>
        <row r="2674">
          <cell r="B2674" t="str">
            <v>Canaã</v>
          </cell>
        </row>
        <row r="2675">
          <cell r="B2675" t="str">
            <v>Canaã</v>
          </cell>
        </row>
        <row r="2676">
          <cell r="B2676" t="str">
            <v>Canaã</v>
          </cell>
        </row>
        <row r="2677">
          <cell r="B2677" t="str">
            <v>Canaã</v>
          </cell>
        </row>
        <row r="2678">
          <cell r="B2678" t="str">
            <v>Canaã</v>
          </cell>
        </row>
        <row r="2679">
          <cell r="B2679" t="str">
            <v>Canaã</v>
          </cell>
        </row>
        <row r="2680">
          <cell r="B2680" t="str">
            <v>Canaã</v>
          </cell>
        </row>
        <row r="2681">
          <cell r="B2681" t="str">
            <v>Canaã</v>
          </cell>
        </row>
        <row r="2682">
          <cell r="B2682" t="str">
            <v>Canaã</v>
          </cell>
        </row>
        <row r="2683">
          <cell r="B2683" t="str">
            <v>Canaã</v>
          </cell>
        </row>
        <row r="2684">
          <cell r="B2684" t="str">
            <v>Canaã</v>
          </cell>
        </row>
        <row r="2685">
          <cell r="B2685" t="str">
            <v>Canaã</v>
          </cell>
        </row>
        <row r="2686">
          <cell r="B2686" t="str">
            <v>Canaã</v>
          </cell>
        </row>
        <row r="2687">
          <cell r="B2687" t="str">
            <v>Canaã</v>
          </cell>
        </row>
        <row r="2688">
          <cell r="B2688" t="str">
            <v>Canaã</v>
          </cell>
        </row>
        <row r="2689">
          <cell r="B2689" t="str">
            <v>Canaã</v>
          </cell>
        </row>
        <row r="2690">
          <cell r="B2690" t="str">
            <v>Canaã</v>
          </cell>
        </row>
        <row r="2691">
          <cell r="B2691" t="str">
            <v>Canaã</v>
          </cell>
        </row>
        <row r="2692">
          <cell r="B2692" t="str">
            <v>Canaã</v>
          </cell>
        </row>
        <row r="2693">
          <cell r="B2693" t="str">
            <v>Canaã</v>
          </cell>
        </row>
        <row r="2694">
          <cell r="B2694" t="str">
            <v>Canaã</v>
          </cell>
        </row>
        <row r="2695">
          <cell r="B2695" t="str">
            <v>Canaã</v>
          </cell>
        </row>
        <row r="2696">
          <cell r="B2696" t="str">
            <v>Canaã</v>
          </cell>
        </row>
        <row r="2697">
          <cell r="B2697" t="str">
            <v>Canaã</v>
          </cell>
        </row>
        <row r="2698">
          <cell r="B2698" t="str">
            <v>Canaã</v>
          </cell>
        </row>
        <row r="2699">
          <cell r="B2699" t="str">
            <v>Canaã</v>
          </cell>
        </row>
        <row r="2700">
          <cell r="B2700" t="str">
            <v>Canaã</v>
          </cell>
        </row>
        <row r="2701">
          <cell r="B2701" t="str">
            <v>Canaã</v>
          </cell>
        </row>
        <row r="2702">
          <cell r="B2702" t="str">
            <v>Canaã</v>
          </cell>
        </row>
        <row r="2703">
          <cell r="B2703" t="str">
            <v>Canaã</v>
          </cell>
        </row>
        <row r="2704">
          <cell r="B2704" t="str">
            <v>Canápolis</v>
          </cell>
        </row>
        <row r="2705">
          <cell r="B2705" t="str">
            <v>Canápolis</v>
          </cell>
        </row>
        <row r="2706">
          <cell r="B2706" t="str">
            <v>Canápolis</v>
          </cell>
        </row>
        <row r="2707">
          <cell r="B2707" t="str">
            <v>Canápolis</v>
          </cell>
        </row>
        <row r="2708">
          <cell r="B2708" t="str">
            <v>Canápolis</v>
          </cell>
        </row>
        <row r="2709">
          <cell r="B2709" t="str">
            <v>Canápolis</v>
          </cell>
        </row>
        <row r="2710">
          <cell r="B2710" t="str">
            <v>Canápolis</v>
          </cell>
        </row>
        <row r="2711">
          <cell r="B2711" t="str">
            <v>Canápolis</v>
          </cell>
        </row>
        <row r="2712">
          <cell r="B2712" t="str">
            <v>Canápolis</v>
          </cell>
        </row>
        <row r="2713">
          <cell r="B2713" t="str">
            <v>Canápolis</v>
          </cell>
        </row>
        <row r="2714">
          <cell r="B2714" t="str">
            <v>Canápolis</v>
          </cell>
        </row>
        <row r="2715">
          <cell r="B2715" t="str">
            <v>Canápolis</v>
          </cell>
        </row>
        <row r="2716">
          <cell r="B2716" t="str">
            <v>Canápolis</v>
          </cell>
        </row>
        <row r="2717">
          <cell r="B2717" t="str">
            <v>Canápolis</v>
          </cell>
        </row>
        <row r="2718">
          <cell r="B2718" t="str">
            <v>Canápolis</v>
          </cell>
        </row>
        <row r="2719">
          <cell r="B2719" t="str">
            <v>Canápolis</v>
          </cell>
        </row>
        <row r="2720">
          <cell r="B2720" t="str">
            <v>Canápolis</v>
          </cell>
        </row>
        <row r="2721">
          <cell r="B2721" t="str">
            <v>Canápolis</v>
          </cell>
        </row>
        <row r="2722">
          <cell r="B2722" t="str">
            <v>Canápolis</v>
          </cell>
        </row>
        <row r="2723">
          <cell r="B2723" t="str">
            <v>Canápolis</v>
          </cell>
        </row>
        <row r="2724">
          <cell r="B2724" t="str">
            <v>Canápolis</v>
          </cell>
        </row>
        <row r="2725">
          <cell r="B2725" t="str">
            <v>Canápolis</v>
          </cell>
        </row>
        <row r="2726">
          <cell r="B2726" t="str">
            <v>Canápolis</v>
          </cell>
        </row>
        <row r="2727">
          <cell r="B2727" t="str">
            <v>Canápolis</v>
          </cell>
        </row>
        <row r="2728">
          <cell r="B2728" t="str">
            <v>Canápolis</v>
          </cell>
        </row>
        <row r="2729">
          <cell r="B2729" t="str">
            <v>Canápolis</v>
          </cell>
        </row>
        <row r="2730">
          <cell r="B2730" t="str">
            <v>Canápolis</v>
          </cell>
        </row>
        <row r="2731">
          <cell r="B2731" t="str">
            <v>Canápolis</v>
          </cell>
        </row>
        <row r="2732">
          <cell r="B2732" t="str">
            <v>Canápolis</v>
          </cell>
        </row>
        <row r="2733">
          <cell r="B2733" t="str">
            <v>Canápolis</v>
          </cell>
        </row>
        <row r="2734">
          <cell r="B2734" t="str">
            <v>Candeias</v>
          </cell>
        </row>
        <row r="2735">
          <cell r="B2735" t="str">
            <v>Candeias</v>
          </cell>
        </row>
        <row r="2736">
          <cell r="B2736" t="str">
            <v>Candeias</v>
          </cell>
        </row>
        <row r="2737">
          <cell r="B2737" t="str">
            <v>Candeias</v>
          </cell>
        </row>
        <row r="2738">
          <cell r="B2738" t="str">
            <v>Candeias</v>
          </cell>
        </row>
        <row r="2739">
          <cell r="B2739" t="str">
            <v>Candeias</v>
          </cell>
        </row>
        <row r="2740">
          <cell r="B2740" t="str">
            <v>Candeias</v>
          </cell>
        </row>
        <row r="2741">
          <cell r="B2741" t="str">
            <v>Candeias</v>
          </cell>
        </row>
        <row r="2742">
          <cell r="B2742" t="str">
            <v>Candeias</v>
          </cell>
        </row>
        <row r="2743">
          <cell r="B2743" t="str">
            <v>Candeias</v>
          </cell>
        </row>
        <row r="2744">
          <cell r="B2744" t="str">
            <v>Candeias</v>
          </cell>
        </row>
        <row r="2745">
          <cell r="B2745" t="str">
            <v>Candeias</v>
          </cell>
        </row>
        <row r="2746">
          <cell r="B2746" t="str">
            <v>Candeias</v>
          </cell>
        </row>
        <row r="2747">
          <cell r="B2747" t="str">
            <v>Candeias</v>
          </cell>
        </row>
        <row r="2748">
          <cell r="B2748" t="str">
            <v>Candeias</v>
          </cell>
        </row>
        <row r="2749">
          <cell r="B2749" t="str">
            <v>Candeias</v>
          </cell>
        </row>
        <row r="2750">
          <cell r="B2750" t="str">
            <v>Candeias</v>
          </cell>
        </row>
        <row r="2751">
          <cell r="B2751" t="str">
            <v>Candeias</v>
          </cell>
        </row>
        <row r="2752">
          <cell r="B2752" t="str">
            <v>Candeias</v>
          </cell>
        </row>
        <row r="2753">
          <cell r="B2753" t="str">
            <v>Candeias</v>
          </cell>
        </row>
        <row r="2754">
          <cell r="B2754" t="str">
            <v>Candeias</v>
          </cell>
        </row>
        <row r="2755">
          <cell r="B2755" t="str">
            <v>Candeias</v>
          </cell>
        </row>
        <row r="2756">
          <cell r="B2756" t="str">
            <v>Candeias</v>
          </cell>
        </row>
        <row r="2757">
          <cell r="B2757" t="str">
            <v>Candeias</v>
          </cell>
        </row>
        <row r="2758">
          <cell r="B2758" t="str">
            <v>Candeias</v>
          </cell>
        </row>
        <row r="2759">
          <cell r="B2759" t="str">
            <v>Candeias</v>
          </cell>
        </row>
        <row r="2760">
          <cell r="B2760" t="str">
            <v>Candeias</v>
          </cell>
        </row>
        <row r="2761">
          <cell r="B2761" t="str">
            <v>Candeias</v>
          </cell>
        </row>
        <row r="2762">
          <cell r="B2762" t="str">
            <v>Candeias</v>
          </cell>
        </row>
        <row r="2763">
          <cell r="B2763" t="str">
            <v>Candeias</v>
          </cell>
        </row>
        <row r="2764">
          <cell r="B2764" t="str">
            <v>Cantagalo</v>
          </cell>
        </row>
        <row r="2765">
          <cell r="B2765" t="str">
            <v>Cantagalo</v>
          </cell>
        </row>
        <row r="2766">
          <cell r="B2766" t="str">
            <v>Cantagalo</v>
          </cell>
        </row>
        <row r="2767">
          <cell r="B2767" t="str">
            <v>Cantagalo</v>
          </cell>
        </row>
        <row r="2768">
          <cell r="B2768" t="str">
            <v>Cantagalo</v>
          </cell>
        </row>
        <row r="2769">
          <cell r="B2769" t="str">
            <v>Cantagalo</v>
          </cell>
        </row>
        <row r="2770">
          <cell r="B2770" t="str">
            <v>Cantagalo</v>
          </cell>
        </row>
        <row r="2771">
          <cell r="B2771" t="str">
            <v>Cantagalo</v>
          </cell>
        </row>
        <row r="2772">
          <cell r="B2772" t="str">
            <v>Cantagalo</v>
          </cell>
        </row>
        <row r="2773">
          <cell r="B2773" t="str">
            <v>Cantagalo</v>
          </cell>
        </row>
        <row r="2774">
          <cell r="B2774" t="str">
            <v>Cantagalo</v>
          </cell>
        </row>
        <row r="2775">
          <cell r="B2775" t="str">
            <v>Cantagalo</v>
          </cell>
        </row>
        <row r="2776">
          <cell r="B2776" t="str">
            <v>Cantagalo</v>
          </cell>
        </row>
        <row r="2777">
          <cell r="B2777" t="str">
            <v>Cantagalo</v>
          </cell>
        </row>
        <row r="2778">
          <cell r="B2778" t="str">
            <v>Cantagalo</v>
          </cell>
        </row>
        <row r="2779">
          <cell r="B2779" t="str">
            <v>Cantagalo</v>
          </cell>
        </row>
        <row r="2780">
          <cell r="B2780" t="str">
            <v>Cantagalo</v>
          </cell>
        </row>
        <row r="2781">
          <cell r="B2781" t="str">
            <v>Cantagalo</v>
          </cell>
        </row>
        <row r="2782">
          <cell r="B2782" t="str">
            <v>Cantagalo</v>
          </cell>
        </row>
        <row r="2783">
          <cell r="B2783" t="str">
            <v>Cantagalo</v>
          </cell>
        </row>
        <row r="2784">
          <cell r="B2784" t="str">
            <v>Cantagalo</v>
          </cell>
        </row>
        <row r="2785">
          <cell r="B2785" t="str">
            <v>Cantagalo</v>
          </cell>
        </row>
        <row r="2786">
          <cell r="B2786" t="str">
            <v>Cantagalo</v>
          </cell>
        </row>
        <row r="2787">
          <cell r="B2787" t="str">
            <v>Cantagalo</v>
          </cell>
        </row>
        <row r="2788">
          <cell r="B2788" t="str">
            <v>Cantagalo</v>
          </cell>
        </row>
        <row r="2789">
          <cell r="B2789" t="str">
            <v>Cantagalo</v>
          </cell>
        </row>
        <row r="2790">
          <cell r="B2790" t="str">
            <v>Cantagalo</v>
          </cell>
        </row>
        <row r="2791">
          <cell r="B2791" t="str">
            <v>Cantagalo</v>
          </cell>
        </row>
        <row r="2792">
          <cell r="B2792" t="str">
            <v>Cantagalo</v>
          </cell>
        </row>
        <row r="2793">
          <cell r="B2793" t="str">
            <v>Cantagalo</v>
          </cell>
        </row>
        <row r="2794">
          <cell r="B2794" t="str">
            <v>Caparaó</v>
          </cell>
        </row>
        <row r="2795">
          <cell r="B2795" t="str">
            <v>Caparaó</v>
          </cell>
        </row>
        <row r="2796">
          <cell r="B2796" t="str">
            <v>Caparaó</v>
          </cell>
        </row>
        <row r="2797">
          <cell r="B2797" t="str">
            <v>Caparaó</v>
          </cell>
        </row>
        <row r="2798">
          <cell r="B2798" t="str">
            <v>Caparaó</v>
          </cell>
        </row>
        <row r="2799">
          <cell r="B2799" t="str">
            <v>Caparaó</v>
          </cell>
        </row>
        <row r="2800">
          <cell r="B2800" t="str">
            <v>Caparaó</v>
          </cell>
        </row>
        <row r="2801">
          <cell r="B2801" t="str">
            <v>Caparaó</v>
          </cell>
        </row>
        <row r="2802">
          <cell r="B2802" t="str">
            <v>Caparaó</v>
          </cell>
        </row>
        <row r="2803">
          <cell r="B2803" t="str">
            <v>Caparaó</v>
          </cell>
        </row>
        <row r="2804">
          <cell r="B2804" t="str">
            <v>Caparaó</v>
          </cell>
        </row>
        <row r="2805">
          <cell r="B2805" t="str">
            <v>Caparaó</v>
          </cell>
        </row>
        <row r="2806">
          <cell r="B2806" t="str">
            <v>Caparaó</v>
          </cell>
        </row>
        <row r="2807">
          <cell r="B2807" t="str">
            <v>Caparaó</v>
          </cell>
        </row>
        <row r="2808">
          <cell r="B2808" t="str">
            <v>Caparaó</v>
          </cell>
        </row>
        <row r="2809">
          <cell r="B2809" t="str">
            <v>Caparaó</v>
          </cell>
        </row>
        <row r="2810">
          <cell r="B2810" t="str">
            <v>Caparaó</v>
          </cell>
        </row>
        <row r="2811">
          <cell r="B2811" t="str">
            <v>Caparaó</v>
          </cell>
        </row>
        <row r="2812">
          <cell r="B2812" t="str">
            <v>Caparaó</v>
          </cell>
        </row>
        <row r="2813">
          <cell r="B2813" t="str">
            <v>Caparaó</v>
          </cell>
        </row>
        <row r="2814">
          <cell r="B2814" t="str">
            <v>Caparaó</v>
          </cell>
        </row>
        <row r="2815">
          <cell r="B2815" t="str">
            <v>Caparaó</v>
          </cell>
        </row>
        <row r="2816">
          <cell r="B2816" t="str">
            <v>Caparaó</v>
          </cell>
        </row>
        <row r="2817">
          <cell r="B2817" t="str">
            <v>Caparaó</v>
          </cell>
        </row>
        <row r="2818">
          <cell r="B2818" t="str">
            <v>Caparaó</v>
          </cell>
        </row>
        <row r="2819">
          <cell r="B2819" t="str">
            <v>Caparaó</v>
          </cell>
        </row>
        <row r="2820">
          <cell r="B2820" t="str">
            <v>Caparaó</v>
          </cell>
        </row>
        <row r="2821">
          <cell r="B2821" t="str">
            <v>Caparaó</v>
          </cell>
        </row>
        <row r="2822">
          <cell r="B2822" t="str">
            <v>Caparaó</v>
          </cell>
        </row>
        <row r="2823">
          <cell r="B2823" t="str">
            <v>Caparaó</v>
          </cell>
        </row>
        <row r="2824">
          <cell r="B2824" t="str">
            <v>Capela Nova</v>
          </cell>
        </row>
        <row r="2825">
          <cell r="B2825" t="str">
            <v>Capela Nova</v>
          </cell>
        </row>
        <row r="2826">
          <cell r="B2826" t="str">
            <v>Capela Nova</v>
          </cell>
        </row>
        <row r="2827">
          <cell r="B2827" t="str">
            <v>Capela Nova</v>
          </cell>
        </row>
        <row r="2828">
          <cell r="B2828" t="str">
            <v>Capela Nova</v>
          </cell>
        </row>
        <row r="2829">
          <cell r="B2829" t="str">
            <v>Capela Nova</v>
          </cell>
        </row>
        <row r="2830">
          <cell r="B2830" t="str">
            <v>Capela Nova</v>
          </cell>
        </row>
        <row r="2831">
          <cell r="B2831" t="str">
            <v>Capela Nova</v>
          </cell>
        </row>
        <row r="2832">
          <cell r="B2832" t="str">
            <v>Capela Nova</v>
          </cell>
        </row>
        <row r="2833">
          <cell r="B2833" t="str">
            <v>Capela Nova</v>
          </cell>
        </row>
        <row r="2834">
          <cell r="B2834" t="str">
            <v>Capela Nova</v>
          </cell>
        </row>
        <row r="2835">
          <cell r="B2835" t="str">
            <v>Capela Nova</v>
          </cell>
        </row>
        <row r="2836">
          <cell r="B2836" t="str">
            <v>Capela Nova</v>
          </cell>
        </row>
        <row r="2837">
          <cell r="B2837" t="str">
            <v>Capela Nova</v>
          </cell>
        </row>
        <row r="2838">
          <cell r="B2838" t="str">
            <v>Capela Nova</v>
          </cell>
        </row>
        <row r="2839">
          <cell r="B2839" t="str">
            <v>Capela Nova</v>
          </cell>
        </row>
        <row r="2840">
          <cell r="B2840" t="str">
            <v>Capela Nova</v>
          </cell>
        </row>
        <row r="2841">
          <cell r="B2841" t="str">
            <v>Capela Nova</v>
          </cell>
        </row>
        <row r="2842">
          <cell r="B2842" t="str">
            <v>Capela Nova</v>
          </cell>
        </row>
        <row r="2843">
          <cell r="B2843" t="str">
            <v>Capela Nova</v>
          </cell>
        </row>
        <row r="2844">
          <cell r="B2844" t="str">
            <v>Capela Nova</v>
          </cell>
        </row>
        <row r="2845">
          <cell r="B2845" t="str">
            <v>Capela Nova</v>
          </cell>
        </row>
        <row r="2846">
          <cell r="B2846" t="str">
            <v>Capela Nova</v>
          </cell>
        </row>
        <row r="2847">
          <cell r="B2847" t="str">
            <v>Capela Nova</v>
          </cell>
        </row>
        <row r="2848">
          <cell r="B2848" t="str">
            <v>Capela Nova</v>
          </cell>
        </row>
        <row r="2849">
          <cell r="B2849" t="str">
            <v>Capela Nova</v>
          </cell>
        </row>
        <row r="2850">
          <cell r="B2850" t="str">
            <v>Capela Nova</v>
          </cell>
        </row>
        <row r="2851">
          <cell r="B2851" t="str">
            <v>Capela Nova</v>
          </cell>
        </row>
        <row r="2852">
          <cell r="B2852" t="str">
            <v>Capela Nova</v>
          </cell>
        </row>
        <row r="2853">
          <cell r="B2853" t="str">
            <v>Capela Nova</v>
          </cell>
        </row>
        <row r="2854">
          <cell r="B2854" t="str">
            <v>Capelinha</v>
          </cell>
        </row>
        <row r="2855">
          <cell r="B2855" t="str">
            <v>Capelinha</v>
          </cell>
        </row>
        <row r="2856">
          <cell r="B2856" t="str">
            <v>Capelinha</v>
          </cell>
        </row>
        <row r="2857">
          <cell r="B2857" t="str">
            <v>Capelinha</v>
          </cell>
        </row>
        <row r="2858">
          <cell r="B2858" t="str">
            <v>Capelinha</v>
          </cell>
        </row>
        <row r="2859">
          <cell r="B2859" t="str">
            <v>Capelinha</v>
          </cell>
        </row>
        <row r="2860">
          <cell r="B2860" t="str">
            <v>Capelinha</v>
          </cell>
        </row>
        <row r="2861">
          <cell r="B2861" t="str">
            <v>Capelinha</v>
          </cell>
        </row>
        <row r="2862">
          <cell r="B2862" t="str">
            <v>Capelinha</v>
          </cell>
        </row>
        <row r="2863">
          <cell r="B2863" t="str">
            <v>Capelinha</v>
          </cell>
        </row>
        <row r="2864">
          <cell r="B2864" t="str">
            <v>Capelinha</v>
          </cell>
        </row>
        <row r="2865">
          <cell r="B2865" t="str">
            <v>Capelinha</v>
          </cell>
        </row>
        <row r="2866">
          <cell r="B2866" t="str">
            <v>Capelinha</v>
          </cell>
        </row>
        <row r="2867">
          <cell r="B2867" t="str">
            <v>Capelinha</v>
          </cell>
        </row>
        <row r="2868">
          <cell r="B2868" t="str">
            <v>Capelinha</v>
          </cell>
        </row>
        <row r="2869">
          <cell r="B2869" t="str">
            <v>Capelinha</v>
          </cell>
        </row>
        <row r="2870">
          <cell r="B2870" t="str">
            <v>Capelinha</v>
          </cell>
        </row>
        <row r="2871">
          <cell r="B2871" t="str">
            <v>Capelinha</v>
          </cell>
        </row>
        <row r="2872">
          <cell r="B2872" t="str">
            <v>Capelinha</v>
          </cell>
        </row>
        <row r="2873">
          <cell r="B2873" t="str">
            <v>Capelinha</v>
          </cell>
        </row>
        <row r="2874">
          <cell r="B2874" t="str">
            <v>Capelinha</v>
          </cell>
        </row>
        <row r="2875">
          <cell r="B2875" t="str">
            <v>Capelinha</v>
          </cell>
        </row>
        <row r="2876">
          <cell r="B2876" t="str">
            <v>Capelinha</v>
          </cell>
        </row>
        <row r="2877">
          <cell r="B2877" t="str">
            <v>Capelinha</v>
          </cell>
        </row>
        <row r="2878">
          <cell r="B2878" t="str">
            <v>Capelinha</v>
          </cell>
        </row>
        <row r="2879">
          <cell r="B2879" t="str">
            <v>Capelinha</v>
          </cell>
        </row>
        <row r="2880">
          <cell r="B2880" t="str">
            <v>Capelinha</v>
          </cell>
        </row>
        <row r="2881">
          <cell r="B2881" t="str">
            <v>Capelinha</v>
          </cell>
        </row>
        <row r="2882">
          <cell r="B2882" t="str">
            <v>Capelinha</v>
          </cell>
        </row>
        <row r="2883">
          <cell r="B2883" t="str">
            <v>Capelinha</v>
          </cell>
        </row>
        <row r="2884">
          <cell r="B2884" t="str">
            <v>Capetinga</v>
          </cell>
        </row>
        <row r="2885">
          <cell r="B2885" t="str">
            <v>Capetinga</v>
          </cell>
        </row>
        <row r="2886">
          <cell r="B2886" t="str">
            <v>Capetinga</v>
          </cell>
        </row>
        <row r="2887">
          <cell r="B2887" t="str">
            <v>Capetinga</v>
          </cell>
        </row>
        <row r="2888">
          <cell r="B2888" t="str">
            <v>Capetinga</v>
          </cell>
        </row>
        <row r="2889">
          <cell r="B2889" t="str">
            <v>Capetinga</v>
          </cell>
        </row>
        <row r="2890">
          <cell r="B2890" t="str">
            <v>Capetinga</v>
          </cell>
        </row>
        <row r="2891">
          <cell r="B2891" t="str">
            <v>Capetinga</v>
          </cell>
        </row>
        <row r="2892">
          <cell r="B2892" t="str">
            <v>Capetinga</v>
          </cell>
        </row>
        <row r="2893">
          <cell r="B2893" t="str">
            <v>Capetinga</v>
          </cell>
        </row>
        <row r="2894">
          <cell r="B2894" t="str">
            <v>Capetinga</v>
          </cell>
        </row>
        <row r="2895">
          <cell r="B2895" t="str">
            <v>Capetinga</v>
          </cell>
        </row>
        <row r="2896">
          <cell r="B2896" t="str">
            <v>Capetinga</v>
          </cell>
        </row>
        <row r="2897">
          <cell r="B2897" t="str">
            <v>Capetinga</v>
          </cell>
        </row>
        <row r="2898">
          <cell r="B2898" t="str">
            <v>Capetinga</v>
          </cell>
        </row>
        <row r="2899">
          <cell r="B2899" t="str">
            <v>Capetinga</v>
          </cell>
        </row>
        <row r="2900">
          <cell r="B2900" t="str">
            <v>Capetinga</v>
          </cell>
        </row>
        <row r="2901">
          <cell r="B2901" t="str">
            <v>Capetinga</v>
          </cell>
        </row>
        <row r="2902">
          <cell r="B2902" t="str">
            <v>Capetinga</v>
          </cell>
        </row>
        <row r="2903">
          <cell r="B2903" t="str">
            <v>Capetinga</v>
          </cell>
        </row>
        <row r="2904">
          <cell r="B2904" t="str">
            <v>Capetinga</v>
          </cell>
        </row>
        <row r="2905">
          <cell r="B2905" t="str">
            <v>Capetinga</v>
          </cell>
        </row>
        <row r="2906">
          <cell r="B2906" t="str">
            <v>Capetinga</v>
          </cell>
        </row>
        <row r="2907">
          <cell r="B2907" t="str">
            <v>Capetinga</v>
          </cell>
        </row>
        <row r="2908">
          <cell r="B2908" t="str">
            <v>Capetinga</v>
          </cell>
        </row>
        <row r="2909">
          <cell r="B2909" t="str">
            <v>Capetinga</v>
          </cell>
        </row>
        <row r="2910">
          <cell r="B2910" t="str">
            <v>Capetinga</v>
          </cell>
        </row>
        <row r="2911">
          <cell r="B2911" t="str">
            <v>Capetinga</v>
          </cell>
        </row>
        <row r="2912">
          <cell r="B2912" t="str">
            <v>Capetinga</v>
          </cell>
        </row>
        <row r="2913">
          <cell r="B2913" t="str">
            <v>Capetinga</v>
          </cell>
        </row>
        <row r="2914">
          <cell r="B2914" t="str">
            <v>Capim Branco</v>
          </cell>
        </row>
        <row r="2915">
          <cell r="B2915" t="str">
            <v>Capim Branco</v>
          </cell>
        </row>
        <row r="2916">
          <cell r="B2916" t="str">
            <v>Capim Branco</v>
          </cell>
        </row>
        <row r="2917">
          <cell r="B2917" t="str">
            <v>Capim Branco</v>
          </cell>
        </row>
        <row r="2918">
          <cell r="B2918" t="str">
            <v>Capim Branco</v>
          </cell>
        </row>
        <row r="2919">
          <cell r="B2919" t="str">
            <v>Capim Branco</v>
          </cell>
        </row>
        <row r="2920">
          <cell r="B2920" t="str">
            <v>Capim Branco</v>
          </cell>
        </row>
        <row r="2921">
          <cell r="B2921" t="str">
            <v>Capim Branco</v>
          </cell>
        </row>
        <row r="2922">
          <cell r="B2922" t="str">
            <v>Capim Branco</v>
          </cell>
        </row>
        <row r="2923">
          <cell r="B2923" t="str">
            <v>Capim Branco</v>
          </cell>
        </row>
        <row r="2924">
          <cell r="B2924" t="str">
            <v>Capim Branco</v>
          </cell>
        </row>
        <row r="2925">
          <cell r="B2925" t="str">
            <v>Capim Branco</v>
          </cell>
        </row>
        <row r="2926">
          <cell r="B2926" t="str">
            <v>Capim Branco</v>
          </cell>
        </row>
        <row r="2927">
          <cell r="B2927" t="str">
            <v>Capim Branco</v>
          </cell>
        </row>
        <row r="2928">
          <cell r="B2928" t="str">
            <v>Capim Branco</v>
          </cell>
        </row>
        <row r="2929">
          <cell r="B2929" t="str">
            <v>Capim Branco</v>
          </cell>
        </row>
        <row r="2930">
          <cell r="B2930" t="str">
            <v>Capim Branco</v>
          </cell>
        </row>
        <row r="2931">
          <cell r="B2931" t="str">
            <v>Capim Branco</v>
          </cell>
        </row>
        <row r="2932">
          <cell r="B2932" t="str">
            <v>Capim Branco</v>
          </cell>
        </row>
        <row r="2933">
          <cell r="B2933" t="str">
            <v>Capim Branco</v>
          </cell>
        </row>
        <row r="2934">
          <cell r="B2934" t="str">
            <v>Capim Branco</v>
          </cell>
        </row>
        <row r="2935">
          <cell r="B2935" t="str">
            <v>Capim Branco</v>
          </cell>
        </row>
        <row r="2936">
          <cell r="B2936" t="str">
            <v>Capim Branco</v>
          </cell>
        </row>
        <row r="2937">
          <cell r="B2937" t="str">
            <v>Capim Branco</v>
          </cell>
        </row>
        <row r="2938">
          <cell r="B2938" t="str">
            <v>Capim Branco</v>
          </cell>
        </row>
        <row r="2939">
          <cell r="B2939" t="str">
            <v>Capim Branco</v>
          </cell>
        </row>
        <row r="2940">
          <cell r="B2940" t="str">
            <v>Capim Branco</v>
          </cell>
        </row>
        <row r="2941">
          <cell r="B2941" t="str">
            <v>Capim Branco</v>
          </cell>
        </row>
        <row r="2942">
          <cell r="B2942" t="str">
            <v>Capim Branco</v>
          </cell>
        </row>
        <row r="2943">
          <cell r="B2943" t="str">
            <v>Capim Branco</v>
          </cell>
        </row>
        <row r="2944">
          <cell r="B2944" t="str">
            <v>Capinópolis</v>
          </cell>
        </row>
        <row r="2945">
          <cell r="B2945" t="str">
            <v>Capinópolis</v>
          </cell>
        </row>
        <row r="2946">
          <cell r="B2946" t="str">
            <v>Capinópolis</v>
          </cell>
        </row>
        <row r="2947">
          <cell r="B2947" t="str">
            <v>Capinópolis</v>
          </cell>
        </row>
        <row r="2948">
          <cell r="B2948" t="str">
            <v>Capinópolis</v>
          </cell>
        </row>
        <row r="2949">
          <cell r="B2949" t="str">
            <v>Capinópolis</v>
          </cell>
        </row>
        <row r="2950">
          <cell r="B2950" t="str">
            <v>Capinópolis</v>
          </cell>
        </row>
        <row r="2951">
          <cell r="B2951" t="str">
            <v>Capinópolis</v>
          </cell>
        </row>
        <row r="2952">
          <cell r="B2952" t="str">
            <v>Capinópolis</v>
          </cell>
        </row>
        <row r="2953">
          <cell r="B2953" t="str">
            <v>Capinópolis</v>
          </cell>
        </row>
        <row r="2954">
          <cell r="B2954" t="str">
            <v>Capinópolis</v>
          </cell>
        </row>
        <row r="2955">
          <cell r="B2955" t="str">
            <v>Capinópolis</v>
          </cell>
        </row>
        <row r="2956">
          <cell r="B2956" t="str">
            <v>Capinópolis</v>
          </cell>
        </row>
        <row r="2957">
          <cell r="B2957" t="str">
            <v>Capinópolis</v>
          </cell>
        </row>
        <row r="2958">
          <cell r="B2958" t="str">
            <v>Capinópolis</v>
          </cell>
        </row>
        <row r="2959">
          <cell r="B2959" t="str">
            <v>Capinópolis</v>
          </cell>
        </row>
        <row r="2960">
          <cell r="B2960" t="str">
            <v>Capinópolis</v>
          </cell>
        </row>
        <row r="2961">
          <cell r="B2961" t="str">
            <v>Capinópolis</v>
          </cell>
        </row>
        <row r="2962">
          <cell r="B2962" t="str">
            <v>Capinópolis</v>
          </cell>
        </row>
        <row r="2963">
          <cell r="B2963" t="str">
            <v>Capinópolis</v>
          </cell>
        </row>
        <row r="2964">
          <cell r="B2964" t="str">
            <v>Capinópolis</v>
          </cell>
        </row>
        <row r="2965">
          <cell r="B2965" t="str">
            <v>Capinópolis</v>
          </cell>
        </row>
        <row r="2966">
          <cell r="B2966" t="str">
            <v>Capinópolis</v>
          </cell>
        </row>
        <row r="2967">
          <cell r="B2967" t="str">
            <v>Capinópolis</v>
          </cell>
        </row>
        <row r="2968">
          <cell r="B2968" t="str">
            <v>Capinópolis</v>
          </cell>
        </row>
        <row r="2969">
          <cell r="B2969" t="str">
            <v>Capinópolis</v>
          </cell>
        </row>
        <row r="2970">
          <cell r="B2970" t="str">
            <v>Capinópolis</v>
          </cell>
        </row>
        <row r="2971">
          <cell r="B2971" t="str">
            <v>Capinópolis</v>
          </cell>
        </row>
        <row r="2972">
          <cell r="B2972" t="str">
            <v>Capinópolis</v>
          </cell>
        </row>
        <row r="2973">
          <cell r="B2973" t="str">
            <v>Capinópolis</v>
          </cell>
        </row>
        <row r="2974">
          <cell r="B2974" t="str">
            <v>Capitão Enéas</v>
          </cell>
        </row>
        <row r="2975">
          <cell r="B2975" t="str">
            <v>Capitão Enéas</v>
          </cell>
        </row>
        <row r="2976">
          <cell r="B2976" t="str">
            <v>Capitão Enéas</v>
          </cell>
        </row>
        <row r="2977">
          <cell r="B2977" t="str">
            <v>Capitão Enéas</v>
          </cell>
        </row>
        <row r="2978">
          <cell r="B2978" t="str">
            <v>Capitão Enéas</v>
          </cell>
        </row>
        <row r="2979">
          <cell r="B2979" t="str">
            <v>Capitão Enéas</v>
          </cell>
        </row>
        <row r="2980">
          <cell r="B2980" t="str">
            <v>Capitão Enéas</v>
          </cell>
        </row>
        <row r="2981">
          <cell r="B2981" t="str">
            <v>Capitão Enéas</v>
          </cell>
        </row>
        <row r="2982">
          <cell r="B2982" t="str">
            <v>Capitão Enéas</v>
          </cell>
        </row>
        <row r="2983">
          <cell r="B2983" t="str">
            <v>Capitão Enéas</v>
          </cell>
        </row>
        <row r="2984">
          <cell r="B2984" t="str">
            <v>Capitão Enéas</v>
          </cell>
        </row>
        <row r="2985">
          <cell r="B2985" t="str">
            <v>Capitão Enéas</v>
          </cell>
        </row>
        <row r="2986">
          <cell r="B2986" t="str">
            <v>Capitão Enéas</v>
          </cell>
        </row>
        <row r="2987">
          <cell r="B2987" t="str">
            <v>Capitão Enéas</v>
          </cell>
        </row>
        <row r="2988">
          <cell r="B2988" t="str">
            <v>Capitão Enéas</v>
          </cell>
        </row>
        <row r="2989">
          <cell r="B2989" t="str">
            <v>Capitão Enéas</v>
          </cell>
        </row>
        <row r="2990">
          <cell r="B2990" t="str">
            <v>Capitão Enéas</v>
          </cell>
        </row>
        <row r="2991">
          <cell r="B2991" t="str">
            <v>Capitão Enéas</v>
          </cell>
        </row>
        <row r="2992">
          <cell r="B2992" t="str">
            <v>Capitão Enéas</v>
          </cell>
        </row>
        <row r="2993">
          <cell r="B2993" t="str">
            <v>Capitão Enéas</v>
          </cell>
        </row>
        <row r="2994">
          <cell r="B2994" t="str">
            <v>Capitão Enéas</v>
          </cell>
        </row>
        <row r="2995">
          <cell r="B2995" t="str">
            <v>Capitão Enéas</v>
          </cell>
        </row>
        <row r="2996">
          <cell r="B2996" t="str">
            <v>Capitão Enéas</v>
          </cell>
        </row>
        <row r="2997">
          <cell r="B2997" t="str">
            <v>Capitão Enéas</v>
          </cell>
        </row>
        <row r="2998">
          <cell r="B2998" t="str">
            <v>Capitão Enéas</v>
          </cell>
        </row>
        <row r="2999">
          <cell r="B2999" t="str">
            <v>Capitão Enéas</v>
          </cell>
        </row>
        <row r="3000">
          <cell r="B3000" t="str">
            <v>Capitão Enéas</v>
          </cell>
        </row>
        <row r="3001">
          <cell r="B3001" t="str">
            <v>Capitão Enéas</v>
          </cell>
        </row>
        <row r="3002">
          <cell r="B3002" t="str">
            <v>Capitão Enéas</v>
          </cell>
        </row>
        <row r="3003">
          <cell r="B3003" t="str">
            <v>Capitão Enéas</v>
          </cell>
        </row>
        <row r="3004">
          <cell r="B3004" t="str">
            <v>Capitólio</v>
          </cell>
        </row>
        <row r="3005">
          <cell r="B3005" t="str">
            <v>Capitólio</v>
          </cell>
        </row>
        <row r="3006">
          <cell r="B3006" t="str">
            <v>Capitólio</v>
          </cell>
        </row>
        <row r="3007">
          <cell r="B3007" t="str">
            <v>Capitólio</v>
          </cell>
        </row>
        <row r="3008">
          <cell r="B3008" t="str">
            <v>Capitólio</v>
          </cell>
        </row>
        <row r="3009">
          <cell r="B3009" t="str">
            <v>Capitólio</v>
          </cell>
        </row>
        <row r="3010">
          <cell r="B3010" t="str">
            <v>Capitólio</v>
          </cell>
        </row>
        <row r="3011">
          <cell r="B3011" t="str">
            <v>Capitólio</v>
          </cell>
        </row>
        <row r="3012">
          <cell r="B3012" t="str">
            <v>Capitólio</v>
          </cell>
        </row>
        <row r="3013">
          <cell r="B3013" t="str">
            <v>Capitólio</v>
          </cell>
        </row>
        <row r="3014">
          <cell r="B3014" t="str">
            <v>Capitólio</v>
          </cell>
        </row>
        <row r="3015">
          <cell r="B3015" t="str">
            <v>Capitólio</v>
          </cell>
        </row>
        <row r="3016">
          <cell r="B3016" t="str">
            <v>Capitólio</v>
          </cell>
        </row>
        <row r="3017">
          <cell r="B3017" t="str">
            <v>Capitólio</v>
          </cell>
        </row>
        <row r="3018">
          <cell r="B3018" t="str">
            <v>Capitólio</v>
          </cell>
        </row>
        <row r="3019">
          <cell r="B3019" t="str">
            <v>Capitólio</v>
          </cell>
        </row>
        <row r="3020">
          <cell r="B3020" t="str">
            <v>Capitólio</v>
          </cell>
        </row>
        <row r="3021">
          <cell r="B3021" t="str">
            <v>Capitólio</v>
          </cell>
        </row>
        <row r="3022">
          <cell r="B3022" t="str">
            <v>Capitólio</v>
          </cell>
        </row>
        <row r="3023">
          <cell r="B3023" t="str">
            <v>Capitólio</v>
          </cell>
        </row>
        <row r="3024">
          <cell r="B3024" t="str">
            <v>Capitólio</v>
          </cell>
        </row>
        <row r="3025">
          <cell r="B3025" t="str">
            <v>Capitólio</v>
          </cell>
        </row>
        <row r="3026">
          <cell r="B3026" t="str">
            <v>Capitólio</v>
          </cell>
        </row>
        <row r="3027">
          <cell r="B3027" t="str">
            <v>Capitólio</v>
          </cell>
        </row>
        <row r="3028">
          <cell r="B3028" t="str">
            <v>Capitólio</v>
          </cell>
        </row>
        <row r="3029">
          <cell r="B3029" t="str">
            <v>Capitólio</v>
          </cell>
        </row>
        <row r="3030">
          <cell r="B3030" t="str">
            <v>Capitólio</v>
          </cell>
        </row>
        <row r="3031">
          <cell r="B3031" t="str">
            <v>Capitólio</v>
          </cell>
        </row>
        <row r="3032">
          <cell r="B3032" t="str">
            <v>Capitólio</v>
          </cell>
        </row>
        <row r="3033">
          <cell r="B3033" t="str">
            <v>Capitólio</v>
          </cell>
        </row>
        <row r="3034">
          <cell r="B3034" t="str">
            <v>Caputira</v>
          </cell>
        </row>
        <row r="3035">
          <cell r="B3035" t="str">
            <v>Caputira</v>
          </cell>
        </row>
        <row r="3036">
          <cell r="B3036" t="str">
            <v>Caputira</v>
          </cell>
        </row>
        <row r="3037">
          <cell r="B3037" t="str">
            <v>Caputira</v>
          </cell>
        </row>
        <row r="3038">
          <cell r="B3038" t="str">
            <v>Caputira</v>
          </cell>
        </row>
        <row r="3039">
          <cell r="B3039" t="str">
            <v>Caputira</v>
          </cell>
        </row>
        <row r="3040">
          <cell r="B3040" t="str">
            <v>Caputira</v>
          </cell>
        </row>
        <row r="3041">
          <cell r="B3041" t="str">
            <v>Caputira</v>
          </cell>
        </row>
        <row r="3042">
          <cell r="B3042" t="str">
            <v>Caputira</v>
          </cell>
        </row>
        <row r="3043">
          <cell r="B3043" t="str">
            <v>Caputira</v>
          </cell>
        </row>
        <row r="3044">
          <cell r="B3044" t="str">
            <v>Caputira</v>
          </cell>
        </row>
        <row r="3045">
          <cell r="B3045" t="str">
            <v>Caputira</v>
          </cell>
        </row>
        <row r="3046">
          <cell r="B3046" t="str">
            <v>Caputira</v>
          </cell>
        </row>
        <row r="3047">
          <cell r="B3047" t="str">
            <v>Caputira</v>
          </cell>
        </row>
        <row r="3048">
          <cell r="B3048" t="str">
            <v>Caputira</v>
          </cell>
        </row>
        <row r="3049">
          <cell r="B3049" t="str">
            <v>Caputira</v>
          </cell>
        </row>
        <row r="3050">
          <cell r="B3050" t="str">
            <v>Caputira</v>
          </cell>
        </row>
        <row r="3051">
          <cell r="B3051" t="str">
            <v>Caputira</v>
          </cell>
        </row>
        <row r="3052">
          <cell r="B3052" t="str">
            <v>Caputira</v>
          </cell>
        </row>
        <row r="3053">
          <cell r="B3053" t="str">
            <v>Caputira</v>
          </cell>
        </row>
        <row r="3054">
          <cell r="B3054" t="str">
            <v>Caputira</v>
          </cell>
        </row>
        <row r="3055">
          <cell r="B3055" t="str">
            <v>Caputira</v>
          </cell>
        </row>
        <row r="3056">
          <cell r="B3056" t="str">
            <v>Caputira</v>
          </cell>
        </row>
        <row r="3057">
          <cell r="B3057" t="str">
            <v>Caputira</v>
          </cell>
        </row>
        <row r="3058">
          <cell r="B3058" t="str">
            <v>Caputira</v>
          </cell>
        </row>
        <row r="3059">
          <cell r="B3059" t="str">
            <v>Caputira</v>
          </cell>
        </row>
        <row r="3060">
          <cell r="B3060" t="str">
            <v>Caputira</v>
          </cell>
        </row>
        <row r="3061">
          <cell r="B3061" t="str">
            <v>Caputira</v>
          </cell>
        </row>
        <row r="3062">
          <cell r="B3062" t="str">
            <v>Caputira</v>
          </cell>
        </row>
        <row r="3063">
          <cell r="B3063" t="str">
            <v>Caputira</v>
          </cell>
        </row>
        <row r="3064">
          <cell r="B3064" t="str">
            <v>Carandaí</v>
          </cell>
        </row>
        <row r="3065">
          <cell r="B3065" t="str">
            <v>Carandaí</v>
          </cell>
        </row>
        <row r="3066">
          <cell r="B3066" t="str">
            <v>Carandaí</v>
          </cell>
        </row>
        <row r="3067">
          <cell r="B3067" t="str">
            <v>Carandaí</v>
          </cell>
        </row>
        <row r="3068">
          <cell r="B3068" t="str">
            <v>Carandaí</v>
          </cell>
        </row>
        <row r="3069">
          <cell r="B3069" t="str">
            <v>Carandaí</v>
          </cell>
        </row>
        <row r="3070">
          <cell r="B3070" t="str">
            <v>Carandaí</v>
          </cell>
        </row>
        <row r="3071">
          <cell r="B3071" t="str">
            <v>Carandaí</v>
          </cell>
        </row>
        <row r="3072">
          <cell r="B3072" t="str">
            <v>Carandaí</v>
          </cell>
        </row>
        <row r="3073">
          <cell r="B3073" t="str">
            <v>Carandaí</v>
          </cell>
        </row>
        <row r="3074">
          <cell r="B3074" t="str">
            <v>Carandaí</v>
          </cell>
        </row>
        <row r="3075">
          <cell r="B3075" t="str">
            <v>Carandaí</v>
          </cell>
        </row>
        <row r="3076">
          <cell r="B3076" t="str">
            <v>Carandaí</v>
          </cell>
        </row>
        <row r="3077">
          <cell r="B3077" t="str">
            <v>Carandaí</v>
          </cell>
        </row>
        <row r="3078">
          <cell r="B3078" t="str">
            <v>Carandaí</v>
          </cell>
        </row>
        <row r="3079">
          <cell r="B3079" t="str">
            <v>Carandaí</v>
          </cell>
        </row>
        <row r="3080">
          <cell r="B3080" t="str">
            <v>Carandaí</v>
          </cell>
        </row>
        <row r="3081">
          <cell r="B3081" t="str">
            <v>Carandaí</v>
          </cell>
        </row>
        <row r="3082">
          <cell r="B3082" t="str">
            <v>Carandaí</v>
          </cell>
        </row>
        <row r="3083">
          <cell r="B3083" t="str">
            <v>Carandaí</v>
          </cell>
        </row>
        <row r="3084">
          <cell r="B3084" t="str">
            <v>Carandaí</v>
          </cell>
        </row>
        <row r="3085">
          <cell r="B3085" t="str">
            <v>Carandaí</v>
          </cell>
        </row>
        <row r="3086">
          <cell r="B3086" t="str">
            <v>Carandaí</v>
          </cell>
        </row>
        <row r="3087">
          <cell r="B3087" t="str">
            <v>Carandaí</v>
          </cell>
        </row>
        <row r="3088">
          <cell r="B3088" t="str">
            <v>Carandaí</v>
          </cell>
        </row>
        <row r="3089">
          <cell r="B3089" t="str">
            <v>Carandaí</v>
          </cell>
        </row>
        <row r="3090">
          <cell r="B3090" t="str">
            <v>Carandaí</v>
          </cell>
        </row>
        <row r="3091">
          <cell r="B3091" t="str">
            <v>Carandaí</v>
          </cell>
        </row>
        <row r="3092">
          <cell r="B3092" t="str">
            <v>Carandaí</v>
          </cell>
        </row>
        <row r="3093">
          <cell r="B3093" t="str">
            <v>Carandaí</v>
          </cell>
        </row>
        <row r="3094">
          <cell r="B3094" t="str">
            <v>Caratinga</v>
          </cell>
        </row>
        <row r="3095">
          <cell r="B3095" t="str">
            <v>Caratinga</v>
          </cell>
        </row>
        <row r="3096">
          <cell r="B3096" t="str">
            <v>Caratinga</v>
          </cell>
        </row>
        <row r="3097">
          <cell r="B3097" t="str">
            <v>Caratinga</v>
          </cell>
        </row>
        <row r="3098">
          <cell r="B3098" t="str">
            <v>Caratinga</v>
          </cell>
        </row>
        <row r="3099">
          <cell r="B3099" t="str">
            <v>Caratinga</v>
          </cell>
        </row>
        <row r="3100">
          <cell r="B3100" t="str">
            <v>Caratinga</v>
          </cell>
        </row>
        <row r="3101">
          <cell r="B3101" t="str">
            <v>Caratinga</v>
          </cell>
        </row>
        <row r="3102">
          <cell r="B3102" t="str">
            <v>Caratinga</v>
          </cell>
        </row>
        <row r="3103">
          <cell r="B3103" t="str">
            <v>Caratinga</v>
          </cell>
        </row>
        <row r="3104">
          <cell r="B3104" t="str">
            <v>Caratinga</v>
          </cell>
        </row>
        <row r="3105">
          <cell r="B3105" t="str">
            <v>Caratinga</v>
          </cell>
        </row>
        <row r="3106">
          <cell r="B3106" t="str">
            <v>Caratinga</v>
          </cell>
        </row>
        <row r="3107">
          <cell r="B3107" t="str">
            <v>Caratinga</v>
          </cell>
        </row>
        <row r="3108">
          <cell r="B3108" t="str">
            <v>Caratinga</v>
          </cell>
        </row>
        <row r="3109">
          <cell r="B3109" t="str">
            <v>Caratinga</v>
          </cell>
        </row>
        <row r="3110">
          <cell r="B3110" t="str">
            <v>Caratinga</v>
          </cell>
        </row>
        <row r="3111">
          <cell r="B3111" t="str">
            <v>Caratinga</v>
          </cell>
        </row>
        <row r="3112">
          <cell r="B3112" t="str">
            <v>Caratinga</v>
          </cell>
        </row>
        <row r="3113">
          <cell r="B3113" t="str">
            <v>Caratinga</v>
          </cell>
        </row>
        <row r="3114">
          <cell r="B3114" t="str">
            <v>Caratinga</v>
          </cell>
        </row>
        <row r="3115">
          <cell r="B3115" t="str">
            <v>Caratinga</v>
          </cell>
        </row>
        <row r="3116">
          <cell r="B3116" t="str">
            <v>Caratinga</v>
          </cell>
        </row>
        <row r="3117">
          <cell r="B3117" t="str">
            <v>Caratinga</v>
          </cell>
        </row>
        <row r="3118">
          <cell r="B3118" t="str">
            <v>Caratinga</v>
          </cell>
        </row>
        <row r="3119">
          <cell r="B3119" t="str">
            <v>Caratinga</v>
          </cell>
        </row>
        <row r="3120">
          <cell r="B3120" t="str">
            <v>Caratinga</v>
          </cell>
        </row>
        <row r="3121">
          <cell r="B3121" t="str">
            <v>Caratinga</v>
          </cell>
        </row>
        <row r="3122">
          <cell r="B3122" t="str">
            <v>Caratinga</v>
          </cell>
        </row>
        <row r="3123">
          <cell r="B3123" t="str">
            <v>Caratinga</v>
          </cell>
        </row>
        <row r="3124">
          <cell r="B3124" t="str">
            <v>Carbonita</v>
          </cell>
        </row>
        <row r="3125">
          <cell r="B3125" t="str">
            <v>Carbonita</v>
          </cell>
        </row>
        <row r="3126">
          <cell r="B3126" t="str">
            <v>Carbonita</v>
          </cell>
        </row>
        <row r="3127">
          <cell r="B3127" t="str">
            <v>Carbonita</v>
          </cell>
        </row>
        <row r="3128">
          <cell r="B3128" t="str">
            <v>Carbonita</v>
          </cell>
        </row>
        <row r="3129">
          <cell r="B3129" t="str">
            <v>Carbonita</v>
          </cell>
        </row>
        <row r="3130">
          <cell r="B3130" t="str">
            <v>Carbonita</v>
          </cell>
        </row>
        <row r="3131">
          <cell r="B3131" t="str">
            <v>Carbonita</v>
          </cell>
        </row>
        <row r="3132">
          <cell r="B3132" t="str">
            <v>Carbonita</v>
          </cell>
        </row>
        <row r="3133">
          <cell r="B3133" t="str">
            <v>Carbonita</v>
          </cell>
        </row>
        <row r="3134">
          <cell r="B3134" t="str">
            <v>Carbonita</v>
          </cell>
        </row>
        <row r="3135">
          <cell r="B3135" t="str">
            <v>Carbonita</v>
          </cell>
        </row>
        <row r="3136">
          <cell r="B3136" t="str">
            <v>Carbonita</v>
          </cell>
        </row>
        <row r="3137">
          <cell r="B3137" t="str">
            <v>Carbonita</v>
          </cell>
        </row>
        <row r="3138">
          <cell r="B3138" t="str">
            <v>Carbonita</v>
          </cell>
        </row>
        <row r="3139">
          <cell r="B3139" t="str">
            <v>Carbonita</v>
          </cell>
        </row>
        <row r="3140">
          <cell r="B3140" t="str">
            <v>Carbonita</v>
          </cell>
        </row>
        <row r="3141">
          <cell r="B3141" t="str">
            <v>Carbonita</v>
          </cell>
        </row>
        <row r="3142">
          <cell r="B3142" t="str">
            <v>Carbonita</v>
          </cell>
        </row>
        <row r="3143">
          <cell r="B3143" t="str">
            <v>Carbonita</v>
          </cell>
        </row>
        <row r="3144">
          <cell r="B3144" t="str">
            <v>Carbonita</v>
          </cell>
        </row>
        <row r="3145">
          <cell r="B3145" t="str">
            <v>Carbonita</v>
          </cell>
        </row>
        <row r="3146">
          <cell r="B3146" t="str">
            <v>Carbonita</v>
          </cell>
        </row>
        <row r="3147">
          <cell r="B3147" t="str">
            <v>Carbonita</v>
          </cell>
        </row>
        <row r="3148">
          <cell r="B3148" t="str">
            <v>Carbonita</v>
          </cell>
        </row>
        <row r="3149">
          <cell r="B3149" t="str">
            <v>Carbonita</v>
          </cell>
        </row>
        <row r="3150">
          <cell r="B3150" t="str">
            <v>Carbonita</v>
          </cell>
        </row>
        <row r="3151">
          <cell r="B3151" t="str">
            <v>Carbonita</v>
          </cell>
        </row>
        <row r="3152">
          <cell r="B3152" t="str">
            <v>Carbonita</v>
          </cell>
        </row>
        <row r="3153">
          <cell r="B3153" t="str">
            <v>Carbonita</v>
          </cell>
        </row>
        <row r="3154">
          <cell r="B3154" t="str">
            <v>Careaçu</v>
          </cell>
        </row>
        <row r="3155">
          <cell r="B3155" t="str">
            <v>Careaçu</v>
          </cell>
        </row>
        <row r="3156">
          <cell r="B3156" t="str">
            <v>Careaçu</v>
          </cell>
        </row>
        <row r="3157">
          <cell r="B3157" t="str">
            <v>Careaçu</v>
          </cell>
        </row>
        <row r="3158">
          <cell r="B3158" t="str">
            <v>Careaçu</v>
          </cell>
        </row>
        <row r="3159">
          <cell r="B3159" t="str">
            <v>Careaçu</v>
          </cell>
        </row>
        <row r="3160">
          <cell r="B3160" t="str">
            <v>Careaçu</v>
          </cell>
        </row>
        <row r="3161">
          <cell r="B3161" t="str">
            <v>Careaçu</v>
          </cell>
        </row>
        <row r="3162">
          <cell r="B3162" t="str">
            <v>Careaçu</v>
          </cell>
        </row>
        <row r="3163">
          <cell r="B3163" t="str">
            <v>Careaçu</v>
          </cell>
        </row>
        <row r="3164">
          <cell r="B3164" t="str">
            <v>Careaçu</v>
          </cell>
        </row>
        <row r="3165">
          <cell r="B3165" t="str">
            <v>Careaçu</v>
          </cell>
        </row>
        <row r="3166">
          <cell r="B3166" t="str">
            <v>Careaçu</v>
          </cell>
        </row>
        <row r="3167">
          <cell r="B3167" t="str">
            <v>Careaçu</v>
          </cell>
        </row>
        <row r="3168">
          <cell r="B3168" t="str">
            <v>Careaçu</v>
          </cell>
        </row>
        <row r="3169">
          <cell r="B3169" t="str">
            <v>Careaçu</v>
          </cell>
        </row>
        <row r="3170">
          <cell r="B3170" t="str">
            <v>Careaçu</v>
          </cell>
        </row>
        <row r="3171">
          <cell r="B3171" t="str">
            <v>Careaçu</v>
          </cell>
        </row>
        <row r="3172">
          <cell r="B3172" t="str">
            <v>Careaçu</v>
          </cell>
        </row>
        <row r="3173">
          <cell r="B3173" t="str">
            <v>Careaçu</v>
          </cell>
        </row>
        <row r="3174">
          <cell r="B3174" t="str">
            <v>Careaçu</v>
          </cell>
        </row>
        <row r="3175">
          <cell r="B3175" t="str">
            <v>Careaçu</v>
          </cell>
        </row>
        <row r="3176">
          <cell r="B3176" t="str">
            <v>Careaçu</v>
          </cell>
        </row>
        <row r="3177">
          <cell r="B3177" t="str">
            <v>Careaçu</v>
          </cell>
        </row>
        <row r="3178">
          <cell r="B3178" t="str">
            <v>Careaçu</v>
          </cell>
        </row>
        <row r="3179">
          <cell r="B3179" t="str">
            <v>Careaçu</v>
          </cell>
        </row>
        <row r="3180">
          <cell r="B3180" t="str">
            <v>Careaçu</v>
          </cell>
        </row>
        <row r="3181">
          <cell r="B3181" t="str">
            <v>Careaçu</v>
          </cell>
        </row>
        <row r="3182">
          <cell r="B3182" t="str">
            <v>Careaçu</v>
          </cell>
        </row>
        <row r="3183">
          <cell r="B3183" t="str">
            <v>Careaçu</v>
          </cell>
        </row>
        <row r="3184">
          <cell r="B3184" t="str">
            <v>Carlos Chagas</v>
          </cell>
        </row>
        <row r="3185">
          <cell r="B3185" t="str">
            <v>Carlos Chagas</v>
          </cell>
        </row>
        <row r="3186">
          <cell r="B3186" t="str">
            <v>Carlos Chagas</v>
          </cell>
        </row>
        <row r="3187">
          <cell r="B3187" t="str">
            <v>Carlos Chagas</v>
          </cell>
        </row>
        <row r="3188">
          <cell r="B3188" t="str">
            <v>Carlos Chagas</v>
          </cell>
        </row>
        <row r="3189">
          <cell r="B3189" t="str">
            <v>Carlos Chagas</v>
          </cell>
        </row>
        <row r="3190">
          <cell r="B3190" t="str">
            <v>Carlos Chagas</v>
          </cell>
        </row>
        <row r="3191">
          <cell r="B3191" t="str">
            <v>Carlos Chagas</v>
          </cell>
        </row>
        <row r="3192">
          <cell r="B3192" t="str">
            <v>Carlos Chagas</v>
          </cell>
        </row>
        <row r="3193">
          <cell r="B3193" t="str">
            <v>Carlos Chagas</v>
          </cell>
        </row>
        <row r="3194">
          <cell r="B3194" t="str">
            <v>Carlos Chagas</v>
          </cell>
        </row>
        <row r="3195">
          <cell r="B3195" t="str">
            <v>Carlos Chagas</v>
          </cell>
        </row>
        <row r="3196">
          <cell r="B3196" t="str">
            <v>Carlos Chagas</v>
          </cell>
        </row>
        <row r="3197">
          <cell r="B3197" t="str">
            <v>Carlos Chagas</v>
          </cell>
        </row>
        <row r="3198">
          <cell r="B3198" t="str">
            <v>Carlos Chagas</v>
          </cell>
        </row>
        <row r="3199">
          <cell r="B3199" t="str">
            <v>Carlos Chagas</v>
          </cell>
        </row>
        <row r="3200">
          <cell r="B3200" t="str">
            <v>Carlos Chagas</v>
          </cell>
        </row>
        <row r="3201">
          <cell r="B3201" t="str">
            <v>Carlos Chagas</v>
          </cell>
        </row>
        <row r="3202">
          <cell r="B3202" t="str">
            <v>Carlos Chagas</v>
          </cell>
        </row>
        <row r="3203">
          <cell r="B3203" t="str">
            <v>Carlos Chagas</v>
          </cell>
        </row>
        <row r="3204">
          <cell r="B3204" t="str">
            <v>Carlos Chagas</v>
          </cell>
        </row>
        <row r="3205">
          <cell r="B3205" t="str">
            <v>Carlos Chagas</v>
          </cell>
        </row>
        <row r="3206">
          <cell r="B3206" t="str">
            <v>Carlos Chagas</v>
          </cell>
        </row>
        <row r="3207">
          <cell r="B3207" t="str">
            <v>Carlos Chagas</v>
          </cell>
        </row>
        <row r="3208">
          <cell r="B3208" t="str">
            <v>Carlos Chagas</v>
          </cell>
        </row>
        <row r="3209">
          <cell r="B3209" t="str">
            <v>Carlos Chagas</v>
          </cell>
        </row>
        <row r="3210">
          <cell r="B3210" t="str">
            <v>Carlos Chagas</v>
          </cell>
        </row>
        <row r="3211">
          <cell r="B3211" t="str">
            <v>Carlos Chagas</v>
          </cell>
        </row>
        <row r="3212">
          <cell r="B3212" t="str">
            <v>Carlos Chagas</v>
          </cell>
        </row>
        <row r="3213">
          <cell r="B3213" t="str">
            <v>Carlos Chagas</v>
          </cell>
        </row>
        <row r="3214">
          <cell r="B3214" t="str">
            <v>Carmo da Cachoeira</v>
          </cell>
        </row>
        <row r="3215">
          <cell r="B3215" t="str">
            <v>Carmo da Cachoeira</v>
          </cell>
        </row>
        <row r="3216">
          <cell r="B3216" t="str">
            <v>Carmo da Cachoeira</v>
          </cell>
        </row>
        <row r="3217">
          <cell r="B3217" t="str">
            <v>Carmo da Cachoeira</v>
          </cell>
        </row>
        <row r="3218">
          <cell r="B3218" t="str">
            <v>Carmo da Cachoeira</v>
          </cell>
        </row>
        <row r="3219">
          <cell r="B3219" t="str">
            <v>Carmo da Cachoeira</v>
          </cell>
        </row>
        <row r="3220">
          <cell r="B3220" t="str">
            <v>Carmo da Cachoeira</v>
          </cell>
        </row>
        <row r="3221">
          <cell r="B3221" t="str">
            <v>Carmo da Cachoeira</v>
          </cell>
        </row>
        <row r="3222">
          <cell r="B3222" t="str">
            <v>Carmo da Cachoeira</v>
          </cell>
        </row>
        <row r="3223">
          <cell r="B3223" t="str">
            <v>Carmo da Cachoeira</v>
          </cell>
        </row>
        <row r="3224">
          <cell r="B3224" t="str">
            <v>Carmo da Cachoeira</v>
          </cell>
        </row>
        <row r="3225">
          <cell r="B3225" t="str">
            <v>Carmo da Cachoeira</v>
          </cell>
        </row>
        <row r="3226">
          <cell r="B3226" t="str">
            <v>Carmo da Cachoeira</v>
          </cell>
        </row>
        <row r="3227">
          <cell r="B3227" t="str">
            <v>Carmo da Cachoeira</v>
          </cell>
        </row>
        <row r="3228">
          <cell r="B3228" t="str">
            <v>Carmo da Cachoeira</v>
          </cell>
        </row>
        <row r="3229">
          <cell r="B3229" t="str">
            <v>Carmo da Cachoeira</v>
          </cell>
        </row>
        <row r="3230">
          <cell r="B3230" t="str">
            <v>Carmo da Cachoeira</v>
          </cell>
        </row>
        <row r="3231">
          <cell r="B3231" t="str">
            <v>Carmo da Cachoeira</v>
          </cell>
        </row>
        <row r="3232">
          <cell r="B3232" t="str">
            <v>Carmo da Cachoeira</v>
          </cell>
        </row>
        <row r="3233">
          <cell r="B3233" t="str">
            <v>Carmo da Cachoeira</v>
          </cell>
        </row>
        <row r="3234">
          <cell r="B3234" t="str">
            <v>Carmo da Cachoeira</v>
          </cell>
        </row>
        <row r="3235">
          <cell r="B3235" t="str">
            <v>Carmo da Cachoeira</v>
          </cell>
        </row>
        <row r="3236">
          <cell r="B3236" t="str">
            <v>Carmo da Cachoeira</v>
          </cell>
        </row>
        <row r="3237">
          <cell r="B3237" t="str">
            <v>Carmo da Cachoeira</v>
          </cell>
        </row>
        <row r="3238">
          <cell r="B3238" t="str">
            <v>Carmo da Cachoeira</v>
          </cell>
        </row>
        <row r="3239">
          <cell r="B3239" t="str">
            <v>Carmo da Cachoeira</v>
          </cell>
        </row>
        <row r="3240">
          <cell r="B3240" t="str">
            <v>Carmo da Cachoeira</v>
          </cell>
        </row>
        <row r="3241">
          <cell r="B3241" t="str">
            <v>Carmo da Cachoeira</v>
          </cell>
        </row>
        <row r="3242">
          <cell r="B3242" t="str">
            <v>Carmo da Cachoeira</v>
          </cell>
        </row>
        <row r="3243">
          <cell r="B3243" t="str">
            <v>Carmo da Cachoeira</v>
          </cell>
        </row>
        <row r="3244">
          <cell r="B3244" t="str">
            <v>Carmo do Paranaíba</v>
          </cell>
        </row>
        <row r="3245">
          <cell r="B3245" t="str">
            <v>Carmo do Paranaíba</v>
          </cell>
        </row>
        <row r="3246">
          <cell r="B3246" t="str">
            <v>Carmo do Paranaíba</v>
          </cell>
        </row>
        <row r="3247">
          <cell r="B3247" t="str">
            <v>Carmo do Paranaíba</v>
          </cell>
        </row>
        <row r="3248">
          <cell r="B3248" t="str">
            <v>Carmo do Paranaíba</v>
          </cell>
        </row>
        <row r="3249">
          <cell r="B3249" t="str">
            <v>Carmo do Paranaíba</v>
          </cell>
        </row>
        <row r="3250">
          <cell r="B3250" t="str">
            <v>Carmo do Paranaíba</v>
          </cell>
        </row>
        <row r="3251">
          <cell r="B3251" t="str">
            <v>Carmo do Paranaíba</v>
          </cell>
        </row>
        <row r="3252">
          <cell r="B3252" t="str">
            <v>Carmo do Paranaíba</v>
          </cell>
        </row>
        <row r="3253">
          <cell r="B3253" t="str">
            <v>Carmo do Paranaíba</v>
          </cell>
        </row>
        <row r="3254">
          <cell r="B3254" t="str">
            <v>Carmo do Paranaíba</v>
          </cell>
        </row>
        <row r="3255">
          <cell r="B3255" t="str">
            <v>Carmo do Paranaíba</v>
          </cell>
        </row>
        <row r="3256">
          <cell r="B3256" t="str">
            <v>Carmo do Paranaíba</v>
          </cell>
        </row>
        <row r="3257">
          <cell r="B3257" t="str">
            <v>Carmo do Paranaíba</v>
          </cell>
        </row>
        <row r="3258">
          <cell r="B3258" t="str">
            <v>Carmo do Paranaíba</v>
          </cell>
        </row>
        <row r="3259">
          <cell r="B3259" t="str">
            <v>Carmo do Paranaíba</v>
          </cell>
        </row>
        <row r="3260">
          <cell r="B3260" t="str">
            <v>Carmo do Paranaíba</v>
          </cell>
        </row>
        <row r="3261">
          <cell r="B3261" t="str">
            <v>Carmo do Paranaíba</v>
          </cell>
        </row>
        <row r="3262">
          <cell r="B3262" t="str">
            <v>Carmo do Paranaíba</v>
          </cell>
        </row>
        <row r="3263">
          <cell r="B3263" t="str">
            <v>Carmo do Paranaíba</v>
          </cell>
        </row>
        <row r="3264">
          <cell r="B3264" t="str">
            <v>Carmo do Paranaíba</v>
          </cell>
        </row>
        <row r="3265">
          <cell r="B3265" t="str">
            <v>Carmo do Paranaíba</v>
          </cell>
        </row>
        <row r="3266">
          <cell r="B3266" t="str">
            <v>Carmo do Paranaíba</v>
          </cell>
        </row>
        <row r="3267">
          <cell r="B3267" t="str">
            <v>Carmo do Paranaíba</v>
          </cell>
        </row>
        <row r="3268">
          <cell r="B3268" t="str">
            <v>Carmo do Paranaíba</v>
          </cell>
        </row>
        <row r="3269">
          <cell r="B3269" t="str">
            <v>Carmo do Paranaíba</v>
          </cell>
        </row>
        <row r="3270">
          <cell r="B3270" t="str">
            <v>Carmo do Paranaíba</v>
          </cell>
        </row>
        <row r="3271">
          <cell r="B3271" t="str">
            <v>Carmo do Paranaíba</v>
          </cell>
        </row>
        <row r="3272">
          <cell r="B3272" t="str">
            <v>Carmo do Paranaíba</v>
          </cell>
        </row>
        <row r="3273">
          <cell r="B3273" t="str">
            <v>Carmo do Paranaíba</v>
          </cell>
        </row>
        <row r="3274">
          <cell r="B3274" t="str">
            <v>Carmo do Rio Claro</v>
          </cell>
        </row>
        <row r="3275">
          <cell r="B3275" t="str">
            <v>Carmo do Rio Claro</v>
          </cell>
        </row>
        <row r="3276">
          <cell r="B3276" t="str">
            <v>Carmo do Rio Claro</v>
          </cell>
        </row>
        <row r="3277">
          <cell r="B3277" t="str">
            <v>Carmo do Rio Claro</v>
          </cell>
        </row>
        <row r="3278">
          <cell r="B3278" t="str">
            <v>Carmo do Rio Claro</v>
          </cell>
        </row>
        <row r="3279">
          <cell r="B3279" t="str">
            <v>Carmo do Rio Claro</v>
          </cell>
        </row>
        <row r="3280">
          <cell r="B3280" t="str">
            <v>Carmo do Rio Claro</v>
          </cell>
        </row>
        <row r="3281">
          <cell r="B3281" t="str">
            <v>Carmo do Rio Claro</v>
          </cell>
        </row>
        <row r="3282">
          <cell r="B3282" t="str">
            <v>Carmo do Rio Claro</v>
          </cell>
        </row>
        <row r="3283">
          <cell r="B3283" t="str">
            <v>Carmo do Rio Claro</v>
          </cell>
        </row>
        <row r="3284">
          <cell r="B3284" t="str">
            <v>Carmo do Rio Claro</v>
          </cell>
        </row>
        <row r="3285">
          <cell r="B3285" t="str">
            <v>Carmo do Rio Claro</v>
          </cell>
        </row>
        <row r="3286">
          <cell r="B3286" t="str">
            <v>Carmo do Rio Claro</v>
          </cell>
        </row>
        <row r="3287">
          <cell r="B3287" t="str">
            <v>Carmo do Rio Claro</v>
          </cell>
        </row>
        <row r="3288">
          <cell r="B3288" t="str">
            <v>Carmo do Rio Claro</v>
          </cell>
        </row>
        <row r="3289">
          <cell r="B3289" t="str">
            <v>Carmo do Rio Claro</v>
          </cell>
        </row>
        <row r="3290">
          <cell r="B3290" t="str">
            <v>Carmo do Rio Claro</v>
          </cell>
        </row>
        <row r="3291">
          <cell r="B3291" t="str">
            <v>Carmo do Rio Claro</v>
          </cell>
        </row>
        <row r="3292">
          <cell r="B3292" t="str">
            <v>Carmo do Rio Claro</v>
          </cell>
        </row>
        <row r="3293">
          <cell r="B3293" t="str">
            <v>Carmo do Rio Claro</v>
          </cell>
        </row>
        <row r="3294">
          <cell r="B3294" t="str">
            <v>Carmo do Rio Claro</v>
          </cell>
        </row>
        <row r="3295">
          <cell r="B3295" t="str">
            <v>Carmo do Rio Claro</v>
          </cell>
        </row>
        <row r="3296">
          <cell r="B3296" t="str">
            <v>Carmo do Rio Claro</v>
          </cell>
        </row>
        <row r="3297">
          <cell r="B3297" t="str">
            <v>Carmo do Rio Claro</v>
          </cell>
        </row>
        <row r="3298">
          <cell r="B3298" t="str">
            <v>Carmo do Rio Claro</v>
          </cell>
        </row>
        <row r="3299">
          <cell r="B3299" t="str">
            <v>Carmo do Rio Claro</v>
          </cell>
        </row>
        <row r="3300">
          <cell r="B3300" t="str">
            <v>Carmo do Rio Claro</v>
          </cell>
        </row>
        <row r="3301">
          <cell r="B3301" t="str">
            <v>Carmo do Rio Claro</v>
          </cell>
        </row>
        <row r="3302">
          <cell r="B3302" t="str">
            <v>Carmo do Rio Claro</v>
          </cell>
        </row>
        <row r="3303">
          <cell r="B3303" t="str">
            <v>Carmo do Rio Claro</v>
          </cell>
        </row>
        <row r="3304">
          <cell r="B3304" t="str">
            <v>Carneirinho</v>
          </cell>
        </row>
        <row r="3305">
          <cell r="B3305" t="str">
            <v>Carneirinho</v>
          </cell>
        </row>
        <row r="3306">
          <cell r="B3306" t="str">
            <v>Carneirinho</v>
          </cell>
        </row>
        <row r="3307">
          <cell r="B3307" t="str">
            <v>Carneirinho</v>
          </cell>
        </row>
        <row r="3308">
          <cell r="B3308" t="str">
            <v>Carneirinho</v>
          </cell>
        </row>
        <row r="3309">
          <cell r="B3309" t="str">
            <v>Carneirinho</v>
          </cell>
        </row>
        <row r="3310">
          <cell r="B3310" t="str">
            <v>Carneirinho</v>
          </cell>
        </row>
        <row r="3311">
          <cell r="B3311" t="str">
            <v>Carneirinho</v>
          </cell>
        </row>
        <row r="3312">
          <cell r="B3312" t="str">
            <v>Carneirinho</v>
          </cell>
        </row>
        <row r="3313">
          <cell r="B3313" t="str">
            <v>Carneirinho</v>
          </cell>
        </row>
        <row r="3314">
          <cell r="B3314" t="str">
            <v>Carneirinho</v>
          </cell>
        </row>
        <row r="3315">
          <cell r="B3315" t="str">
            <v>Carneirinho</v>
          </cell>
        </row>
        <row r="3316">
          <cell r="B3316" t="str">
            <v>Carneirinho</v>
          </cell>
        </row>
        <row r="3317">
          <cell r="B3317" t="str">
            <v>Carneirinho</v>
          </cell>
        </row>
        <row r="3318">
          <cell r="B3318" t="str">
            <v>Carneirinho</v>
          </cell>
        </row>
        <row r="3319">
          <cell r="B3319" t="str">
            <v>Carneirinho</v>
          </cell>
        </row>
        <row r="3320">
          <cell r="B3320" t="str">
            <v>Carneirinho</v>
          </cell>
        </row>
        <row r="3321">
          <cell r="B3321" t="str">
            <v>Carneirinho</v>
          </cell>
        </row>
        <row r="3322">
          <cell r="B3322" t="str">
            <v>Carneirinho</v>
          </cell>
        </row>
        <row r="3323">
          <cell r="B3323" t="str">
            <v>Carneirinho</v>
          </cell>
        </row>
        <row r="3324">
          <cell r="B3324" t="str">
            <v>Carneirinho</v>
          </cell>
        </row>
        <row r="3325">
          <cell r="B3325" t="str">
            <v>Carneirinho</v>
          </cell>
        </row>
        <row r="3326">
          <cell r="B3326" t="str">
            <v>Carneirinho</v>
          </cell>
        </row>
        <row r="3327">
          <cell r="B3327" t="str">
            <v>Carneirinho</v>
          </cell>
        </row>
        <row r="3328">
          <cell r="B3328" t="str">
            <v>Carneirinho</v>
          </cell>
        </row>
        <row r="3329">
          <cell r="B3329" t="str">
            <v>Carneirinho</v>
          </cell>
        </row>
        <row r="3330">
          <cell r="B3330" t="str">
            <v>Carneirinho</v>
          </cell>
        </row>
        <row r="3331">
          <cell r="B3331" t="str">
            <v>Carneirinho</v>
          </cell>
        </row>
        <row r="3332">
          <cell r="B3332" t="str">
            <v>Carneirinho</v>
          </cell>
        </row>
        <row r="3333">
          <cell r="B3333" t="str">
            <v>Carneirinho</v>
          </cell>
        </row>
        <row r="3334">
          <cell r="B3334" t="str">
            <v>Carvalhópolis</v>
          </cell>
        </row>
        <row r="3335">
          <cell r="B3335" t="str">
            <v>Carvalhópolis</v>
          </cell>
        </row>
        <row r="3336">
          <cell r="B3336" t="str">
            <v>Carvalhópolis</v>
          </cell>
        </row>
        <row r="3337">
          <cell r="B3337" t="str">
            <v>Carvalhópolis</v>
          </cell>
        </row>
        <row r="3338">
          <cell r="B3338" t="str">
            <v>Carvalhópolis</v>
          </cell>
        </row>
        <row r="3339">
          <cell r="B3339" t="str">
            <v>Carvalhópolis</v>
          </cell>
        </row>
        <row r="3340">
          <cell r="B3340" t="str">
            <v>Carvalhópolis</v>
          </cell>
        </row>
        <row r="3341">
          <cell r="B3341" t="str">
            <v>Carvalhópolis</v>
          </cell>
        </row>
        <row r="3342">
          <cell r="B3342" t="str">
            <v>Carvalhópolis</v>
          </cell>
        </row>
        <row r="3343">
          <cell r="B3343" t="str">
            <v>Carvalhópolis</v>
          </cell>
        </row>
        <row r="3344">
          <cell r="B3344" t="str">
            <v>Carvalhópolis</v>
          </cell>
        </row>
        <row r="3345">
          <cell r="B3345" t="str">
            <v>Carvalhópolis</v>
          </cell>
        </row>
        <row r="3346">
          <cell r="B3346" t="str">
            <v>Carvalhópolis</v>
          </cell>
        </row>
        <row r="3347">
          <cell r="B3347" t="str">
            <v>Carvalhópolis</v>
          </cell>
        </row>
        <row r="3348">
          <cell r="B3348" t="str">
            <v>Carvalhópolis</v>
          </cell>
        </row>
        <row r="3349">
          <cell r="B3349" t="str">
            <v>Carvalhópolis</v>
          </cell>
        </row>
        <row r="3350">
          <cell r="B3350" t="str">
            <v>Carvalhópolis</v>
          </cell>
        </row>
        <row r="3351">
          <cell r="B3351" t="str">
            <v>Carvalhópolis</v>
          </cell>
        </row>
        <row r="3352">
          <cell r="B3352" t="str">
            <v>Carvalhópolis</v>
          </cell>
        </row>
        <row r="3353">
          <cell r="B3353" t="str">
            <v>Carvalhópolis</v>
          </cell>
        </row>
        <row r="3354">
          <cell r="B3354" t="str">
            <v>Carvalhópolis</v>
          </cell>
        </row>
        <row r="3355">
          <cell r="B3355" t="str">
            <v>Carvalhópolis</v>
          </cell>
        </row>
        <row r="3356">
          <cell r="B3356" t="str">
            <v>Carvalhópolis</v>
          </cell>
        </row>
        <row r="3357">
          <cell r="B3357" t="str">
            <v>Carvalhópolis</v>
          </cell>
        </row>
        <row r="3358">
          <cell r="B3358" t="str">
            <v>Carvalhópolis</v>
          </cell>
        </row>
        <row r="3359">
          <cell r="B3359" t="str">
            <v>Carvalhópolis</v>
          </cell>
        </row>
        <row r="3360">
          <cell r="B3360" t="str">
            <v>Carvalhópolis</v>
          </cell>
        </row>
        <row r="3361">
          <cell r="B3361" t="str">
            <v>Carvalhópolis</v>
          </cell>
        </row>
        <row r="3362">
          <cell r="B3362" t="str">
            <v>Carvalhópolis</v>
          </cell>
        </row>
        <row r="3363">
          <cell r="B3363" t="str">
            <v>Carvalhópolis</v>
          </cell>
        </row>
        <row r="3364">
          <cell r="B3364" t="str">
            <v>Carvalhos</v>
          </cell>
        </row>
        <row r="3365">
          <cell r="B3365" t="str">
            <v>Carvalhos</v>
          </cell>
        </row>
        <row r="3366">
          <cell r="B3366" t="str">
            <v>Carvalhos</v>
          </cell>
        </row>
        <row r="3367">
          <cell r="B3367" t="str">
            <v>Carvalhos</v>
          </cell>
        </row>
        <row r="3368">
          <cell r="B3368" t="str">
            <v>Carvalhos</v>
          </cell>
        </row>
        <row r="3369">
          <cell r="B3369" t="str">
            <v>Carvalhos</v>
          </cell>
        </row>
        <row r="3370">
          <cell r="B3370" t="str">
            <v>Carvalhos</v>
          </cell>
        </row>
        <row r="3371">
          <cell r="B3371" t="str">
            <v>Carvalhos</v>
          </cell>
        </row>
        <row r="3372">
          <cell r="B3372" t="str">
            <v>Carvalhos</v>
          </cell>
        </row>
        <row r="3373">
          <cell r="B3373" t="str">
            <v>Carvalhos</v>
          </cell>
        </row>
        <row r="3374">
          <cell r="B3374" t="str">
            <v>Carvalhos</v>
          </cell>
        </row>
        <row r="3375">
          <cell r="B3375" t="str">
            <v>Carvalhos</v>
          </cell>
        </row>
        <row r="3376">
          <cell r="B3376" t="str">
            <v>Carvalhos</v>
          </cell>
        </row>
        <row r="3377">
          <cell r="B3377" t="str">
            <v>Carvalhos</v>
          </cell>
        </row>
        <row r="3378">
          <cell r="B3378" t="str">
            <v>Carvalhos</v>
          </cell>
        </row>
        <row r="3379">
          <cell r="B3379" t="str">
            <v>Carvalhos</v>
          </cell>
        </row>
        <row r="3380">
          <cell r="B3380" t="str">
            <v>Carvalhos</v>
          </cell>
        </row>
        <row r="3381">
          <cell r="B3381" t="str">
            <v>Carvalhos</v>
          </cell>
        </row>
        <row r="3382">
          <cell r="B3382" t="str">
            <v>Carvalhos</v>
          </cell>
        </row>
        <row r="3383">
          <cell r="B3383" t="str">
            <v>Carvalhos</v>
          </cell>
        </row>
        <row r="3384">
          <cell r="B3384" t="str">
            <v>Carvalhos</v>
          </cell>
        </row>
        <row r="3385">
          <cell r="B3385" t="str">
            <v>Carvalhos</v>
          </cell>
        </row>
        <row r="3386">
          <cell r="B3386" t="str">
            <v>Carvalhos</v>
          </cell>
        </row>
        <row r="3387">
          <cell r="B3387" t="str">
            <v>Carvalhos</v>
          </cell>
        </row>
        <row r="3388">
          <cell r="B3388" t="str">
            <v>Carvalhos</v>
          </cell>
        </row>
        <row r="3389">
          <cell r="B3389" t="str">
            <v>Carvalhos</v>
          </cell>
        </row>
        <row r="3390">
          <cell r="B3390" t="str">
            <v>Carvalhos</v>
          </cell>
        </row>
        <row r="3391">
          <cell r="B3391" t="str">
            <v>Carvalhos</v>
          </cell>
        </row>
        <row r="3392">
          <cell r="B3392" t="str">
            <v>Carvalhos</v>
          </cell>
        </row>
        <row r="3393">
          <cell r="B3393" t="str">
            <v>Carvalhos</v>
          </cell>
        </row>
        <row r="3394">
          <cell r="B3394" t="str">
            <v>Cascalho Rico</v>
          </cell>
        </row>
        <row r="3395">
          <cell r="B3395" t="str">
            <v>Cascalho Rico</v>
          </cell>
        </row>
        <row r="3396">
          <cell r="B3396" t="str">
            <v>Cascalho Rico</v>
          </cell>
        </row>
        <row r="3397">
          <cell r="B3397" t="str">
            <v>Cascalho Rico</v>
          </cell>
        </row>
        <row r="3398">
          <cell r="B3398" t="str">
            <v>Cascalho Rico</v>
          </cell>
        </row>
        <row r="3399">
          <cell r="B3399" t="str">
            <v>Cascalho Rico</v>
          </cell>
        </row>
        <row r="3400">
          <cell r="B3400" t="str">
            <v>Cascalho Rico</v>
          </cell>
        </row>
        <row r="3401">
          <cell r="B3401" t="str">
            <v>Cascalho Rico</v>
          </cell>
        </row>
        <row r="3402">
          <cell r="B3402" t="str">
            <v>Cascalho Rico</v>
          </cell>
        </row>
        <row r="3403">
          <cell r="B3403" t="str">
            <v>Cascalho Rico</v>
          </cell>
        </row>
        <row r="3404">
          <cell r="B3404" t="str">
            <v>Cascalho Rico</v>
          </cell>
        </row>
        <row r="3405">
          <cell r="B3405" t="str">
            <v>Cascalho Rico</v>
          </cell>
        </row>
        <row r="3406">
          <cell r="B3406" t="str">
            <v>Cascalho Rico</v>
          </cell>
        </row>
        <row r="3407">
          <cell r="B3407" t="str">
            <v>Cascalho Rico</v>
          </cell>
        </row>
        <row r="3408">
          <cell r="B3408" t="str">
            <v>Cascalho Rico</v>
          </cell>
        </row>
        <row r="3409">
          <cell r="B3409" t="str">
            <v>Cascalho Rico</v>
          </cell>
        </row>
        <row r="3410">
          <cell r="B3410" t="str">
            <v>Cascalho Rico</v>
          </cell>
        </row>
        <row r="3411">
          <cell r="B3411" t="str">
            <v>Cascalho Rico</v>
          </cell>
        </row>
        <row r="3412">
          <cell r="B3412" t="str">
            <v>Cascalho Rico</v>
          </cell>
        </row>
        <row r="3413">
          <cell r="B3413" t="str">
            <v>Cascalho Rico</v>
          </cell>
        </row>
        <row r="3414">
          <cell r="B3414" t="str">
            <v>Cascalho Rico</v>
          </cell>
        </row>
        <row r="3415">
          <cell r="B3415" t="str">
            <v>Cascalho Rico</v>
          </cell>
        </row>
        <row r="3416">
          <cell r="B3416" t="str">
            <v>Cascalho Rico</v>
          </cell>
        </row>
        <row r="3417">
          <cell r="B3417" t="str">
            <v>Cascalho Rico</v>
          </cell>
        </row>
        <row r="3418">
          <cell r="B3418" t="str">
            <v>Cascalho Rico</v>
          </cell>
        </row>
        <row r="3419">
          <cell r="B3419" t="str">
            <v>Cascalho Rico</v>
          </cell>
        </row>
        <row r="3420">
          <cell r="B3420" t="str">
            <v>Cascalho Rico</v>
          </cell>
        </row>
        <row r="3421">
          <cell r="B3421" t="str">
            <v>Cascalho Rico</v>
          </cell>
        </row>
        <row r="3422">
          <cell r="B3422" t="str">
            <v>Cascalho Rico</v>
          </cell>
        </row>
        <row r="3423">
          <cell r="B3423" t="str">
            <v>Cascalho Rico</v>
          </cell>
        </row>
        <row r="3424">
          <cell r="B3424" t="str">
            <v>Cássia</v>
          </cell>
        </row>
        <row r="3425">
          <cell r="B3425" t="str">
            <v>Cássia</v>
          </cell>
        </row>
        <row r="3426">
          <cell r="B3426" t="str">
            <v>Cássia</v>
          </cell>
        </row>
        <row r="3427">
          <cell r="B3427" t="str">
            <v>Cássia</v>
          </cell>
        </row>
        <row r="3428">
          <cell r="B3428" t="str">
            <v>Cássia</v>
          </cell>
        </row>
        <row r="3429">
          <cell r="B3429" t="str">
            <v>Cássia</v>
          </cell>
        </row>
        <row r="3430">
          <cell r="B3430" t="str">
            <v>Cássia</v>
          </cell>
        </row>
        <row r="3431">
          <cell r="B3431" t="str">
            <v>Cássia</v>
          </cell>
        </row>
        <row r="3432">
          <cell r="B3432" t="str">
            <v>Cássia</v>
          </cell>
        </row>
        <row r="3433">
          <cell r="B3433" t="str">
            <v>Cássia</v>
          </cell>
        </row>
        <row r="3434">
          <cell r="B3434" t="str">
            <v>Cássia</v>
          </cell>
        </row>
        <row r="3435">
          <cell r="B3435" t="str">
            <v>Cássia</v>
          </cell>
        </row>
        <row r="3436">
          <cell r="B3436" t="str">
            <v>Cássia</v>
          </cell>
        </row>
        <row r="3437">
          <cell r="B3437" t="str">
            <v>Cássia</v>
          </cell>
        </row>
        <row r="3438">
          <cell r="B3438" t="str">
            <v>Cássia</v>
          </cell>
        </row>
        <row r="3439">
          <cell r="B3439" t="str">
            <v>Cássia</v>
          </cell>
        </row>
        <row r="3440">
          <cell r="B3440" t="str">
            <v>Cássia</v>
          </cell>
        </row>
        <row r="3441">
          <cell r="B3441" t="str">
            <v>Cássia</v>
          </cell>
        </row>
        <row r="3442">
          <cell r="B3442" t="str">
            <v>Cássia</v>
          </cell>
        </row>
        <row r="3443">
          <cell r="B3443" t="str">
            <v>Cássia</v>
          </cell>
        </row>
        <row r="3444">
          <cell r="B3444" t="str">
            <v>Cássia</v>
          </cell>
        </row>
        <row r="3445">
          <cell r="B3445" t="str">
            <v>Cássia</v>
          </cell>
        </row>
        <row r="3446">
          <cell r="B3446" t="str">
            <v>Cássia</v>
          </cell>
        </row>
        <row r="3447">
          <cell r="B3447" t="str">
            <v>Cássia</v>
          </cell>
        </row>
        <row r="3448">
          <cell r="B3448" t="str">
            <v>Cássia</v>
          </cell>
        </row>
        <row r="3449">
          <cell r="B3449" t="str">
            <v>Cássia</v>
          </cell>
        </row>
        <row r="3450">
          <cell r="B3450" t="str">
            <v>Cássia</v>
          </cell>
        </row>
        <row r="3451">
          <cell r="B3451" t="str">
            <v>Cássia</v>
          </cell>
        </row>
        <row r="3452">
          <cell r="B3452" t="str">
            <v>Cássia</v>
          </cell>
        </row>
        <row r="3453">
          <cell r="B3453" t="str">
            <v>Cássia</v>
          </cell>
        </row>
        <row r="3454">
          <cell r="B3454" t="str">
            <v>Cataguases</v>
          </cell>
        </row>
        <row r="3455">
          <cell r="B3455" t="str">
            <v>Cataguases</v>
          </cell>
        </row>
        <row r="3456">
          <cell r="B3456" t="str">
            <v>Cataguases</v>
          </cell>
        </row>
        <row r="3457">
          <cell r="B3457" t="str">
            <v>Cataguases</v>
          </cell>
        </row>
        <row r="3458">
          <cell r="B3458" t="str">
            <v>Cataguases</v>
          </cell>
        </row>
        <row r="3459">
          <cell r="B3459" t="str">
            <v>Cataguases</v>
          </cell>
        </row>
        <row r="3460">
          <cell r="B3460" t="str">
            <v>Cataguases</v>
          </cell>
        </row>
        <row r="3461">
          <cell r="B3461" t="str">
            <v>Cataguases</v>
          </cell>
        </row>
        <row r="3462">
          <cell r="B3462" t="str">
            <v>Cataguases</v>
          </cell>
        </row>
        <row r="3463">
          <cell r="B3463" t="str">
            <v>Cataguases</v>
          </cell>
        </row>
        <row r="3464">
          <cell r="B3464" t="str">
            <v>Cataguases</v>
          </cell>
        </row>
        <row r="3465">
          <cell r="B3465" t="str">
            <v>Cataguases</v>
          </cell>
        </row>
        <row r="3466">
          <cell r="B3466" t="str">
            <v>Cataguases</v>
          </cell>
        </row>
        <row r="3467">
          <cell r="B3467" t="str">
            <v>Cataguases</v>
          </cell>
        </row>
        <row r="3468">
          <cell r="B3468" t="str">
            <v>Cataguases</v>
          </cell>
        </row>
        <row r="3469">
          <cell r="B3469" t="str">
            <v>Cataguases</v>
          </cell>
        </row>
        <row r="3470">
          <cell r="B3470" t="str">
            <v>Cataguases</v>
          </cell>
        </row>
        <row r="3471">
          <cell r="B3471" t="str">
            <v>Cataguases</v>
          </cell>
        </row>
        <row r="3472">
          <cell r="B3472" t="str">
            <v>Cataguases</v>
          </cell>
        </row>
        <row r="3473">
          <cell r="B3473" t="str">
            <v>Cataguases</v>
          </cell>
        </row>
        <row r="3474">
          <cell r="B3474" t="str">
            <v>Cataguases</v>
          </cell>
        </row>
        <row r="3475">
          <cell r="B3475" t="str">
            <v>Cataguases</v>
          </cell>
        </row>
        <row r="3476">
          <cell r="B3476" t="str">
            <v>Cataguases</v>
          </cell>
        </row>
        <row r="3477">
          <cell r="B3477" t="str">
            <v>Cataguases</v>
          </cell>
        </row>
        <row r="3478">
          <cell r="B3478" t="str">
            <v>Cataguases</v>
          </cell>
        </row>
        <row r="3479">
          <cell r="B3479" t="str">
            <v>Cataguases</v>
          </cell>
        </row>
        <row r="3480">
          <cell r="B3480" t="str">
            <v>Cataguases</v>
          </cell>
        </row>
        <row r="3481">
          <cell r="B3481" t="str">
            <v>Cataguases</v>
          </cell>
        </row>
        <row r="3482">
          <cell r="B3482" t="str">
            <v>Cataguases</v>
          </cell>
        </row>
        <row r="3483">
          <cell r="B3483" t="str">
            <v>Cataguases</v>
          </cell>
        </row>
        <row r="3484">
          <cell r="B3484" t="str">
            <v>Catuti</v>
          </cell>
        </row>
        <row r="3485">
          <cell r="B3485" t="str">
            <v>Catuti</v>
          </cell>
        </row>
        <row r="3486">
          <cell r="B3486" t="str">
            <v>Catuti</v>
          </cell>
        </row>
        <row r="3487">
          <cell r="B3487" t="str">
            <v>Catuti</v>
          </cell>
        </row>
        <row r="3488">
          <cell r="B3488" t="str">
            <v>Catuti</v>
          </cell>
        </row>
        <row r="3489">
          <cell r="B3489" t="str">
            <v>Catuti</v>
          </cell>
        </row>
        <row r="3490">
          <cell r="B3490" t="str">
            <v>Catuti</v>
          </cell>
        </row>
        <row r="3491">
          <cell r="B3491" t="str">
            <v>Catuti</v>
          </cell>
        </row>
        <row r="3492">
          <cell r="B3492" t="str">
            <v>Catuti</v>
          </cell>
        </row>
        <row r="3493">
          <cell r="B3493" t="str">
            <v>Catuti</v>
          </cell>
        </row>
        <row r="3494">
          <cell r="B3494" t="str">
            <v>Catuti</v>
          </cell>
        </row>
        <row r="3495">
          <cell r="B3495" t="str">
            <v>Catuti</v>
          </cell>
        </row>
        <row r="3496">
          <cell r="B3496" t="str">
            <v>Catuti</v>
          </cell>
        </row>
        <row r="3497">
          <cell r="B3497" t="str">
            <v>Catuti</v>
          </cell>
        </row>
        <row r="3498">
          <cell r="B3498" t="str">
            <v>Catuti</v>
          </cell>
        </row>
        <row r="3499">
          <cell r="B3499" t="str">
            <v>Catuti</v>
          </cell>
        </row>
        <row r="3500">
          <cell r="B3500" t="str">
            <v>Catuti</v>
          </cell>
        </row>
        <row r="3501">
          <cell r="B3501" t="str">
            <v>Catuti</v>
          </cell>
        </row>
        <row r="3502">
          <cell r="B3502" t="str">
            <v>Catuti</v>
          </cell>
        </row>
        <row r="3503">
          <cell r="B3503" t="str">
            <v>Catuti</v>
          </cell>
        </row>
        <row r="3504">
          <cell r="B3504" t="str">
            <v>Catuti</v>
          </cell>
        </row>
        <row r="3505">
          <cell r="B3505" t="str">
            <v>Catuti</v>
          </cell>
        </row>
        <row r="3506">
          <cell r="B3506" t="str">
            <v>Catuti</v>
          </cell>
        </row>
        <row r="3507">
          <cell r="B3507" t="str">
            <v>Catuti</v>
          </cell>
        </row>
        <row r="3508">
          <cell r="B3508" t="str">
            <v>Catuti</v>
          </cell>
        </row>
        <row r="3509">
          <cell r="B3509" t="str">
            <v>Catuti</v>
          </cell>
        </row>
        <row r="3510">
          <cell r="B3510" t="str">
            <v>Catuti</v>
          </cell>
        </row>
        <row r="3511">
          <cell r="B3511" t="str">
            <v>Catuti</v>
          </cell>
        </row>
        <row r="3512">
          <cell r="B3512" t="str">
            <v>Catuti</v>
          </cell>
        </row>
        <row r="3513">
          <cell r="B3513" t="str">
            <v>Catuti</v>
          </cell>
        </row>
        <row r="3514">
          <cell r="B3514" t="str">
            <v>Caxambu</v>
          </cell>
        </row>
        <row r="3515">
          <cell r="B3515" t="str">
            <v>Caxambu</v>
          </cell>
        </row>
        <row r="3516">
          <cell r="B3516" t="str">
            <v>Caxambu</v>
          </cell>
        </row>
        <row r="3517">
          <cell r="B3517" t="str">
            <v>Caxambu</v>
          </cell>
        </row>
        <row r="3518">
          <cell r="B3518" t="str">
            <v>Caxambu</v>
          </cell>
        </row>
        <row r="3519">
          <cell r="B3519" t="str">
            <v>Caxambu</v>
          </cell>
        </row>
        <row r="3520">
          <cell r="B3520" t="str">
            <v>Caxambu</v>
          </cell>
        </row>
        <row r="3521">
          <cell r="B3521" t="str">
            <v>Caxambu</v>
          </cell>
        </row>
        <row r="3522">
          <cell r="B3522" t="str">
            <v>Caxambu</v>
          </cell>
        </row>
        <row r="3523">
          <cell r="B3523" t="str">
            <v>Caxambu</v>
          </cell>
        </row>
        <row r="3524">
          <cell r="B3524" t="str">
            <v>Caxambu</v>
          </cell>
        </row>
        <row r="3525">
          <cell r="B3525" t="str">
            <v>Caxambu</v>
          </cell>
        </row>
        <row r="3526">
          <cell r="B3526" t="str">
            <v>Caxambu</v>
          </cell>
        </row>
        <row r="3527">
          <cell r="B3527" t="str">
            <v>Caxambu</v>
          </cell>
        </row>
        <row r="3528">
          <cell r="B3528" t="str">
            <v>Caxambu</v>
          </cell>
        </row>
        <row r="3529">
          <cell r="B3529" t="str">
            <v>Caxambu</v>
          </cell>
        </row>
        <row r="3530">
          <cell r="B3530" t="str">
            <v>Caxambu</v>
          </cell>
        </row>
        <row r="3531">
          <cell r="B3531" t="str">
            <v>Caxambu</v>
          </cell>
        </row>
        <row r="3532">
          <cell r="B3532" t="str">
            <v>Caxambu</v>
          </cell>
        </row>
        <row r="3533">
          <cell r="B3533" t="str">
            <v>Caxambu</v>
          </cell>
        </row>
        <row r="3534">
          <cell r="B3534" t="str">
            <v>Caxambu</v>
          </cell>
        </row>
        <row r="3535">
          <cell r="B3535" t="str">
            <v>Caxambu</v>
          </cell>
        </row>
        <row r="3536">
          <cell r="B3536" t="str">
            <v>Caxambu</v>
          </cell>
        </row>
        <row r="3537">
          <cell r="B3537" t="str">
            <v>Caxambu</v>
          </cell>
        </row>
        <row r="3538">
          <cell r="B3538" t="str">
            <v>Caxambu</v>
          </cell>
        </row>
        <row r="3539">
          <cell r="B3539" t="str">
            <v>Caxambu</v>
          </cell>
        </row>
        <row r="3540">
          <cell r="B3540" t="str">
            <v>Caxambu</v>
          </cell>
        </row>
        <row r="3541">
          <cell r="B3541" t="str">
            <v>Caxambu</v>
          </cell>
        </row>
        <row r="3542">
          <cell r="B3542" t="str">
            <v>Caxambu</v>
          </cell>
        </row>
        <row r="3543">
          <cell r="B3543" t="str">
            <v>Caxambu</v>
          </cell>
        </row>
        <row r="3544">
          <cell r="B3544" t="str">
            <v>Cedro do Abaeté</v>
          </cell>
        </row>
        <row r="3545">
          <cell r="B3545" t="str">
            <v>Cedro do Abaeté</v>
          </cell>
        </row>
        <row r="3546">
          <cell r="B3546" t="str">
            <v>Cedro do Abaeté</v>
          </cell>
        </row>
        <row r="3547">
          <cell r="B3547" t="str">
            <v>Cedro do Abaeté</v>
          </cell>
        </row>
        <row r="3548">
          <cell r="B3548" t="str">
            <v>Cedro do Abaeté</v>
          </cell>
        </row>
        <row r="3549">
          <cell r="B3549" t="str">
            <v>Cedro do Abaeté</v>
          </cell>
        </row>
        <row r="3550">
          <cell r="B3550" t="str">
            <v>Cedro do Abaeté</v>
          </cell>
        </row>
        <row r="3551">
          <cell r="B3551" t="str">
            <v>Cedro do Abaeté</v>
          </cell>
        </row>
        <row r="3552">
          <cell r="B3552" t="str">
            <v>Cedro do Abaeté</v>
          </cell>
        </row>
        <row r="3553">
          <cell r="B3553" t="str">
            <v>Cedro do Abaeté</v>
          </cell>
        </row>
        <row r="3554">
          <cell r="B3554" t="str">
            <v>Cedro do Abaeté</v>
          </cell>
        </row>
        <row r="3555">
          <cell r="B3555" t="str">
            <v>Cedro do Abaeté</v>
          </cell>
        </row>
        <row r="3556">
          <cell r="B3556" t="str">
            <v>Cedro do Abaeté</v>
          </cell>
        </row>
        <row r="3557">
          <cell r="B3557" t="str">
            <v>Cedro do Abaeté</v>
          </cell>
        </row>
        <row r="3558">
          <cell r="B3558" t="str">
            <v>Cedro do Abaeté</v>
          </cell>
        </row>
        <row r="3559">
          <cell r="B3559" t="str">
            <v>Cedro do Abaeté</v>
          </cell>
        </row>
        <row r="3560">
          <cell r="B3560" t="str">
            <v>Cedro do Abaeté</v>
          </cell>
        </row>
        <row r="3561">
          <cell r="B3561" t="str">
            <v>Cedro do Abaeté</v>
          </cell>
        </row>
        <row r="3562">
          <cell r="B3562" t="str">
            <v>Cedro do Abaeté</v>
          </cell>
        </row>
        <row r="3563">
          <cell r="B3563" t="str">
            <v>Cedro do Abaeté</v>
          </cell>
        </row>
        <row r="3564">
          <cell r="B3564" t="str">
            <v>Cedro do Abaeté</v>
          </cell>
        </row>
        <row r="3565">
          <cell r="B3565" t="str">
            <v>Cedro do Abaeté</v>
          </cell>
        </row>
        <row r="3566">
          <cell r="B3566" t="str">
            <v>Cedro do Abaeté</v>
          </cell>
        </row>
        <row r="3567">
          <cell r="B3567" t="str">
            <v>Cedro do Abaeté</v>
          </cell>
        </row>
        <row r="3568">
          <cell r="B3568" t="str">
            <v>Cedro do Abaeté</v>
          </cell>
        </row>
        <row r="3569">
          <cell r="B3569" t="str">
            <v>Cedro do Abaeté</v>
          </cell>
        </row>
        <row r="3570">
          <cell r="B3570" t="str">
            <v>Cedro do Abaeté</v>
          </cell>
        </row>
        <row r="3571">
          <cell r="B3571" t="str">
            <v>Cedro do Abaeté</v>
          </cell>
        </row>
        <row r="3572">
          <cell r="B3572" t="str">
            <v>Cedro do Abaeté</v>
          </cell>
        </row>
        <row r="3573">
          <cell r="B3573" t="str">
            <v>Cedro do Abaeté</v>
          </cell>
        </row>
        <row r="3574">
          <cell r="B3574" t="str">
            <v>Centralina</v>
          </cell>
        </row>
        <row r="3575">
          <cell r="B3575" t="str">
            <v>Centralina</v>
          </cell>
        </row>
        <row r="3576">
          <cell r="B3576" t="str">
            <v>Centralina</v>
          </cell>
        </row>
        <row r="3577">
          <cell r="B3577" t="str">
            <v>Centralina</v>
          </cell>
        </row>
        <row r="3578">
          <cell r="B3578" t="str">
            <v>Centralina</v>
          </cell>
        </row>
        <row r="3579">
          <cell r="B3579" t="str">
            <v>Centralina</v>
          </cell>
        </row>
        <row r="3580">
          <cell r="B3580" t="str">
            <v>Centralina</v>
          </cell>
        </row>
        <row r="3581">
          <cell r="B3581" t="str">
            <v>Centralina</v>
          </cell>
        </row>
        <row r="3582">
          <cell r="B3582" t="str">
            <v>Centralina</v>
          </cell>
        </row>
        <row r="3583">
          <cell r="B3583" t="str">
            <v>Centralina</v>
          </cell>
        </row>
        <row r="3584">
          <cell r="B3584" t="str">
            <v>Centralina</v>
          </cell>
        </row>
        <row r="3585">
          <cell r="B3585" t="str">
            <v>Centralina</v>
          </cell>
        </row>
        <row r="3586">
          <cell r="B3586" t="str">
            <v>Centralina</v>
          </cell>
        </row>
        <row r="3587">
          <cell r="B3587" t="str">
            <v>Centralina</v>
          </cell>
        </row>
        <row r="3588">
          <cell r="B3588" t="str">
            <v>Centralina</v>
          </cell>
        </row>
        <row r="3589">
          <cell r="B3589" t="str">
            <v>Centralina</v>
          </cell>
        </row>
        <row r="3590">
          <cell r="B3590" t="str">
            <v>Centralina</v>
          </cell>
        </row>
        <row r="3591">
          <cell r="B3591" t="str">
            <v>Centralina</v>
          </cell>
        </row>
        <row r="3592">
          <cell r="B3592" t="str">
            <v>Centralina</v>
          </cell>
        </row>
        <row r="3593">
          <cell r="B3593" t="str">
            <v>Centralina</v>
          </cell>
        </row>
        <row r="3594">
          <cell r="B3594" t="str">
            <v>Centralina</v>
          </cell>
        </row>
        <row r="3595">
          <cell r="B3595" t="str">
            <v>Centralina</v>
          </cell>
        </row>
        <row r="3596">
          <cell r="B3596" t="str">
            <v>Centralina</v>
          </cell>
        </row>
        <row r="3597">
          <cell r="B3597" t="str">
            <v>Centralina</v>
          </cell>
        </row>
        <row r="3598">
          <cell r="B3598" t="str">
            <v>Centralina</v>
          </cell>
        </row>
        <row r="3599">
          <cell r="B3599" t="str">
            <v>Centralina</v>
          </cell>
        </row>
        <row r="3600">
          <cell r="B3600" t="str">
            <v>Centralina</v>
          </cell>
        </row>
        <row r="3601">
          <cell r="B3601" t="str">
            <v>Centralina</v>
          </cell>
        </row>
        <row r="3602">
          <cell r="B3602" t="str">
            <v>Centralina</v>
          </cell>
        </row>
        <row r="3603">
          <cell r="B3603" t="str">
            <v>Centralina</v>
          </cell>
        </row>
        <row r="3604">
          <cell r="B3604" t="str">
            <v>Chácara</v>
          </cell>
        </row>
        <row r="3605">
          <cell r="B3605" t="str">
            <v>Chácara</v>
          </cell>
        </row>
        <row r="3606">
          <cell r="B3606" t="str">
            <v>Chácara</v>
          </cell>
        </row>
        <row r="3607">
          <cell r="B3607" t="str">
            <v>Chácara</v>
          </cell>
        </row>
        <row r="3608">
          <cell r="B3608" t="str">
            <v>Chácara</v>
          </cell>
        </row>
        <row r="3609">
          <cell r="B3609" t="str">
            <v>Chácara</v>
          </cell>
        </row>
        <row r="3610">
          <cell r="B3610" t="str">
            <v>Chácara</v>
          </cell>
        </row>
        <row r="3611">
          <cell r="B3611" t="str">
            <v>Chácara</v>
          </cell>
        </row>
        <row r="3612">
          <cell r="B3612" t="str">
            <v>Chácara</v>
          </cell>
        </row>
        <row r="3613">
          <cell r="B3613" t="str">
            <v>Chácara</v>
          </cell>
        </row>
        <row r="3614">
          <cell r="B3614" t="str">
            <v>Chácara</v>
          </cell>
        </row>
        <row r="3615">
          <cell r="B3615" t="str">
            <v>Chácara</v>
          </cell>
        </row>
        <row r="3616">
          <cell r="B3616" t="str">
            <v>Chácara</v>
          </cell>
        </row>
        <row r="3617">
          <cell r="B3617" t="str">
            <v>Chácara</v>
          </cell>
        </row>
        <row r="3618">
          <cell r="B3618" t="str">
            <v>Chácara</v>
          </cell>
        </row>
        <row r="3619">
          <cell r="B3619" t="str">
            <v>Chácara</v>
          </cell>
        </row>
        <row r="3620">
          <cell r="B3620" t="str">
            <v>Chácara</v>
          </cell>
        </row>
        <row r="3621">
          <cell r="B3621" t="str">
            <v>Chácara</v>
          </cell>
        </row>
        <row r="3622">
          <cell r="B3622" t="str">
            <v>Chácara</v>
          </cell>
        </row>
        <row r="3623">
          <cell r="B3623" t="str">
            <v>Chácara</v>
          </cell>
        </row>
        <row r="3624">
          <cell r="B3624" t="str">
            <v>Chácara</v>
          </cell>
        </row>
        <row r="3625">
          <cell r="B3625" t="str">
            <v>Chácara</v>
          </cell>
        </row>
        <row r="3626">
          <cell r="B3626" t="str">
            <v>Chácara</v>
          </cell>
        </row>
        <row r="3627">
          <cell r="B3627" t="str">
            <v>Chácara</v>
          </cell>
        </row>
        <row r="3628">
          <cell r="B3628" t="str">
            <v>Chácara</v>
          </cell>
        </row>
        <row r="3629">
          <cell r="B3629" t="str">
            <v>Chácara</v>
          </cell>
        </row>
        <row r="3630">
          <cell r="B3630" t="str">
            <v>Chácara</v>
          </cell>
        </row>
        <row r="3631">
          <cell r="B3631" t="str">
            <v>Chácara</v>
          </cell>
        </row>
        <row r="3632">
          <cell r="B3632" t="str">
            <v>Chácara</v>
          </cell>
        </row>
        <row r="3633">
          <cell r="B3633" t="str">
            <v>Chácara</v>
          </cell>
        </row>
        <row r="3634">
          <cell r="B3634" t="str">
            <v>Chapada Gaúcha</v>
          </cell>
        </row>
        <row r="3635">
          <cell r="B3635" t="str">
            <v>Chapada Gaúcha</v>
          </cell>
        </row>
        <row r="3636">
          <cell r="B3636" t="str">
            <v>Chapada Gaúcha</v>
          </cell>
        </row>
        <row r="3637">
          <cell r="B3637" t="str">
            <v>Chapada Gaúcha</v>
          </cell>
        </row>
        <row r="3638">
          <cell r="B3638" t="str">
            <v>Chapada Gaúcha</v>
          </cell>
        </row>
        <row r="3639">
          <cell r="B3639" t="str">
            <v>Chapada Gaúcha</v>
          </cell>
        </row>
        <row r="3640">
          <cell r="B3640" t="str">
            <v>Chapada Gaúcha</v>
          </cell>
        </row>
        <row r="3641">
          <cell r="B3641" t="str">
            <v>Chapada Gaúcha</v>
          </cell>
        </row>
        <row r="3642">
          <cell r="B3642" t="str">
            <v>Chapada Gaúcha</v>
          </cell>
        </row>
        <row r="3643">
          <cell r="B3643" t="str">
            <v>Chapada Gaúcha</v>
          </cell>
        </row>
        <row r="3644">
          <cell r="B3644" t="str">
            <v>Chapada Gaúcha</v>
          </cell>
        </row>
        <row r="3645">
          <cell r="B3645" t="str">
            <v>Chapada Gaúcha</v>
          </cell>
        </row>
        <row r="3646">
          <cell r="B3646" t="str">
            <v>Chapada Gaúcha</v>
          </cell>
        </row>
        <row r="3647">
          <cell r="B3647" t="str">
            <v>Chapada Gaúcha</v>
          </cell>
        </row>
        <row r="3648">
          <cell r="B3648" t="str">
            <v>Chapada Gaúcha</v>
          </cell>
        </row>
        <row r="3649">
          <cell r="B3649" t="str">
            <v>Chapada Gaúcha</v>
          </cell>
        </row>
        <row r="3650">
          <cell r="B3650" t="str">
            <v>Chapada Gaúcha</v>
          </cell>
        </row>
        <row r="3651">
          <cell r="B3651" t="str">
            <v>Chapada Gaúcha</v>
          </cell>
        </row>
        <row r="3652">
          <cell r="B3652" t="str">
            <v>Chapada Gaúcha</v>
          </cell>
        </row>
        <row r="3653">
          <cell r="B3653" t="str">
            <v>Chapada Gaúcha</v>
          </cell>
        </row>
        <row r="3654">
          <cell r="B3654" t="str">
            <v>Chapada Gaúcha</v>
          </cell>
        </row>
        <row r="3655">
          <cell r="B3655" t="str">
            <v>Chapada Gaúcha</v>
          </cell>
        </row>
        <row r="3656">
          <cell r="B3656" t="str">
            <v>Chapada Gaúcha</v>
          </cell>
        </row>
        <row r="3657">
          <cell r="B3657" t="str">
            <v>Chapada Gaúcha</v>
          </cell>
        </row>
        <row r="3658">
          <cell r="B3658" t="str">
            <v>Chapada Gaúcha</v>
          </cell>
        </row>
        <row r="3659">
          <cell r="B3659" t="str">
            <v>Chapada Gaúcha</v>
          </cell>
        </row>
        <row r="3660">
          <cell r="B3660" t="str">
            <v>Chapada Gaúcha</v>
          </cell>
        </row>
        <row r="3661">
          <cell r="B3661" t="str">
            <v>Chapada Gaúcha</v>
          </cell>
        </row>
        <row r="3662">
          <cell r="B3662" t="str">
            <v>Chapada Gaúcha</v>
          </cell>
        </row>
        <row r="3663">
          <cell r="B3663" t="str">
            <v>Chapada Gaúcha</v>
          </cell>
        </row>
        <row r="3664">
          <cell r="B3664" t="str">
            <v>Cipotânea</v>
          </cell>
        </row>
        <row r="3665">
          <cell r="B3665" t="str">
            <v>Cipotânea</v>
          </cell>
        </row>
        <row r="3666">
          <cell r="B3666" t="str">
            <v>Cipotânea</v>
          </cell>
        </row>
        <row r="3667">
          <cell r="B3667" t="str">
            <v>Cipotânea</v>
          </cell>
        </row>
        <row r="3668">
          <cell r="B3668" t="str">
            <v>Cipotânea</v>
          </cell>
        </row>
        <row r="3669">
          <cell r="B3669" t="str">
            <v>Cipotânea</v>
          </cell>
        </row>
        <row r="3670">
          <cell r="B3670" t="str">
            <v>Cipotânea</v>
          </cell>
        </row>
        <row r="3671">
          <cell r="B3671" t="str">
            <v>Cipotânea</v>
          </cell>
        </row>
        <row r="3672">
          <cell r="B3672" t="str">
            <v>Cipotânea</v>
          </cell>
        </row>
        <row r="3673">
          <cell r="B3673" t="str">
            <v>Cipotânea</v>
          </cell>
        </row>
        <row r="3674">
          <cell r="B3674" t="str">
            <v>Cipotânea</v>
          </cell>
        </row>
        <row r="3675">
          <cell r="B3675" t="str">
            <v>Cipotânea</v>
          </cell>
        </row>
        <row r="3676">
          <cell r="B3676" t="str">
            <v>Cipotânea</v>
          </cell>
        </row>
        <row r="3677">
          <cell r="B3677" t="str">
            <v>Cipotânea</v>
          </cell>
        </row>
        <row r="3678">
          <cell r="B3678" t="str">
            <v>Cipotânea</v>
          </cell>
        </row>
        <row r="3679">
          <cell r="B3679" t="str">
            <v>Cipotânea</v>
          </cell>
        </row>
        <row r="3680">
          <cell r="B3680" t="str">
            <v>Cipotânea</v>
          </cell>
        </row>
        <row r="3681">
          <cell r="B3681" t="str">
            <v>Cipotânea</v>
          </cell>
        </row>
        <row r="3682">
          <cell r="B3682" t="str">
            <v>Cipotânea</v>
          </cell>
        </row>
        <row r="3683">
          <cell r="B3683" t="str">
            <v>Cipotânea</v>
          </cell>
        </row>
        <row r="3684">
          <cell r="B3684" t="str">
            <v>Cipotânea</v>
          </cell>
        </row>
        <row r="3685">
          <cell r="B3685" t="str">
            <v>Cipotânea</v>
          </cell>
        </row>
        <row r="3686">
          <cell r="B3686" t="str">
            <v>Cipotânea</v>
          </cell>
        </row>
        <row r="3687">
          <cell r="B3687" t="str">
            <v>Cipotânea</v>
          </cell>
        </row>
        <row r="3688">
          <cell r="B3688" t="str">
            <v>Cipotânea</v>
          </cell>
        </row>
        <row r="3689">
          <cell r="B3689" t="str">
            <v>Cipotânea</v>
          </cell>
        </row>
        <row r="3690">
          <cell r="B3690" t="str">
            <v>Cipotânea</v>
          </cell>
        </row>
        <row r="3691">
          <cell r="B3691" t="str">
            <v>Cipotânea</v>
          </cell>
        </row>
        <row r="3692">
          <cell r="B3692" t="str">
            <v>Cipotânea</v>
          </cell>
        </row>
        <row r="3693">
          <cell r="B3693" t="str">
            <v>Cipotânea</v>
          </cell>
        </row>
        <row r="3694">
          <cell r="B3694" t="str">
            <v>Claro dos Poções</v>
          </cell>
        </row>
        <row r="3695">
          <cell r="B3695" t="str">
            <v>Claro dos Poções</v>
          </cell>
        </row>
        <row r="3696">
          <cell r="B3696" t="str">
            <v>Claro dos Poções</v>
          </cell>
        </row>
        <row r="3697">
          <cell r="B3697" t="str">
            <v>Claro dos Poções</v>
          </cell>
        </row>
        <row r="3698">
          <cell r="B3698" t="str">
            <v>Claro dos Poções</v>
          </cell>
        </row>
        <row r="3699">
          <cell r="B3699" t="str">
            <v>Claro dos Poções</v>
          </cell>
        </row>
        <row r="3700">
          <cell r="B3700" t="str">
            <v>Claro dos Poções</v>
          </cell>
        </row>
        <row r="3701">
          <cell r="B3701" t="str">
            <v>Claro dos Poções</v>
          </cell>
        </row>
        <row r="3702">
          <cell r="B3702" t="str">
            <v>Claro dos Poções</v>
          </cell>
        </row>
        <row r="3703">
          <cell r="B3703" t="str">
            <v>Claro dos Poções</v>
          </cell>
        </row>
        <row r="3704">
          <cell r="B3704" t="str">
            <v>Claro dos Poções</v>
          </cell>
        </row>
        <row r="3705">
          <cell r="B3705" t="str">
            <v>Claro dos Poções</v>
          </cell>
        </row>
        <row r="3706">
          <cell r="B3706" t="str">
            <v>Claro dos Poções</v>
          </cell>
        </row>
        <row r="3707">
          <cell r="B3707" t="str">
            <v>Claro dos Poções</v>
          </cell>
        </row>
        <row r="3708">
          <cell r="B3708" t="str">
            <v>Claro dos Poções</v>
          </cell>
        </row>
        <row r="3709">
          <cell r="B3709" t="str">
            <v>Claro dos Poções</v>
          </cell>
        </row>
        <row r="3710">
          <cell r="B3710" t="str">
            <v>Claro dos Poções</v>
          </cell>
        </row>
        <row r="3711">
          <cell r="B3711" t="str">
            <v>Claro dos Poções</v>
          </cell>
        </row>
        <row r="3712">
          <cell r="B3712" t="str">
            <v>Claro dos Poções</v>
          </cell>
        </row>
        <row r="3713">
          <cell r="B3713" t="str">
            <v>Claro dos Poções</v>
          </cell>
        </row>
        <row r="3714">
          <cell r="B3714" t="str">
            <v>Claro dos Poções</v>
          </cell>
        </row>
        <row r="3715">
          <cell r="B3715" t="str">
            <v>Claro dos Poções</v>
          </cell>
        </row>
        <row r="3716">
          <cell r="B3716" t="str">
            <v>Claro dos Poções</v>
          </cell>
        </row>
        <row r="3717">
          <cell r="B3717" t="str">
            <v>Claro dos Poções</v>
          </cell>
        </row>
        <row r="3718">
          <cell r="B3718" t="str">
            <v>Claro dos Poções</v>
          </cell>
        </row>
        <row r="3719">
          <cell r="B3719" t="str">
            <v>Claro dos Poções</v>
          </cell>
        </row>
        <row r="3720">
          <cell r="B3720" t="str">
            <v>Claro dos Poções</v>
          </cell>
        </row>
        <row r="3721">
          <cell r="B3721" t="str">
            <v>Claro dos Poções</v>
          </cell>
        </row>
        <row r="3722">
          <cell r="B3722" t="str">
            <v>Claro dos Poções</v>
          </cell>
        </row>
        <row r="3723">
          <cell r="B3723" t="str">
            <v>Claro dos Poções</v>
          </cell>
        </row>
        <row r="3724">
          <cell r="B3724" t="str">
            <v>Cláudio</v>
          </cell>
        </row>
        <row r="3725">
          <cell r="B3725" t="str">
            <v>Cláudio</v>
          </cell>
        </row>
        <row r="3726">
          <cell r="B3726" t="str">
            <v>Cláudio</v>
          </cell>
        </row>
        <row r="3727">
          <cell r="B3727" t="str">
            <v>Cláudio</v>
          </cell>
        </row>
        <row r="3728">
          <cell r="B3728" t="str">
            <v>Cláudio</v>
          </cell>
        </row>
        <row r="3729">
          <cell r="B3729" t="str">
            <v>Cláudio</v>
          </cell>
        </row>
        <row r="3730">
          <cell r="B3730" t="str">
            <v>Cláudio</v>
          </cell>
        </row>
        <row r="3731">
          <cell r="B3731" t="str">
            <v>Cláudio</v>
          </cell>
        </row>
        <row r="3732">
          <cell r="B3732" t="str">
            <v>Cláudio</v>
          </cell>
        </row>
        <row r="3733">
          <cell r="B3733" t="str">
            <v>Cláudio</v>
          </cell>
        </row>
        <row r="3734">
          <cell r="B3734" t="str">
            <v>Cláudio</v>
          </cell>
        </row>
        <row r="3735">
          <cell r="B3735" t="str">
            <v>Cláudio</v>
          </cell>
        </row>
        <row r="3736">
          <cell r="B3736" t="str">
            <v>Cláudio</v>
          </cell>
        </row>
        <row r="3737">
          <cell r="B3737" t="str">
            <v>Cláudio</v>
          </cell>
        </row>
        <row r="3738">
          <cell r="B3738" t="str">
            <v>Cláudio</v>
          </cell>
        </row>
        <row r="3739">
          <cell r="B3739" t="str">
            <v>Cláudio</v>
          </cell>
        </row>
        <row r="3740">
          <cell r="B3740" t="str">
            <v>Cláudio</v>
          </cell>
        </row>
        <row r="3741">
          <cell r="B3741" t="str">
            <v>Cláudio</v>
          </cell>
        </row>
        <row r="3742">
          <cell r="B3742" t="str">
            <v>Cláudio</v>
          </cell>
        </row>
        <row r="3743">
          <cell r="B3743" t="str">
            <v>Cláudio</v>
          </cell>
        </row>
        <row r="3744">
          <cell r="B3744" t="str">
            <v>Cláudio</v>
          </cell>
        </row>
        <row r="3745">
          <cell r="B3745" t="str">
            <v>Cláudio</v>
          </cell>
        </row>
        <row r="3746">
          <cell r="B3746" t="str">
            <v>Cláudio</v>
          </cell>
        </row>
        <row r="3747">
          <cell r="B3747" t="str">
            <v>Cláudio</v>
          </cell>
        </row>
        <row r="3748">
          <cell r="B3748" t="str">
            <v>Cláudio</v>
          </cell>
        </row>
        <row r="3749">
          <cell r="B3749" t="str">
            <v>Cláudio</v>
          </cell>
        </row>
        <row r="3750">
          <cell r="B3750" t="str">
            <v>Cláudio</v>
          </cell>
        </row>
        <row r="3751">
          <cell r="B3751" t="str">
            <v>Cláudio</v>
          </cell>
        </row>
        <row r="3752">
          <cell r="B3752" t="str">
            <v>Cláudio</v>
          </cell>
        </row>
        <row r="3753">
          <cell r="B3753" t="str">
            <v>Cláudio</v>
          </cell>
        </row>
        <row r="3754">
          <cell r="B3754" t="str">
            <v>Coimbra</v>
          </cell>
        </row>
        <row r="3755">
          <cell r="B3755" t="str">
            <v>Coimbra</v>
          </cell>
        </row>
        <row r="3756">
          <cell r="B3756" t="str">
            <v>Coimbra</v>
          </cell>
        </row>
        <row r="3757">
          <cell r="B3757" t="str">
            <v>Coimbra</v>
          </cell>
        </row>
        <row r="3758">
          <cell r="B3758" t="str">
            <v>Coimbra</v>
          </cell>
        </row>
        <row r="3759">
          <cell r="B3759" t="str">
            <v>Coimbra</v>
          </cell>
        </row>
        <row r="3760">
          <cell r="B3760" t="str">
            <v>Coimbra</v>
          </cell>
        </row>
        <row r="3761">
          <cell r="B3761" t="str">
            <v>Coimbra</v>
          </cell>
        </row>
        <row r="3762">
          <cell r="B3762" t="str">
            <v>Coimbra</v>
          </cell>
        </row>
        <row r="3763">
          <cell r="B3763" t="str">
            <v>Coimbra</v>
          </cell>
        </row>
        <row r="3764">
          <cell r="B3764" t="str">
            <v>Coimbra</v>
          </cell>
        </row>
        <row r="3765">
          <cell r="B3765" t="str">
            <v>Coimbra</v>
          </cell>
        </row>
        <row r="3766">
          <cell r="B3766" t="str">
            <v>Coimbra</v>
          </cell>
        </row>
        <row r="3767">
          <cell r="B3767" t="str">
            <v>Coimbra</v>
          </cell>
        </row>
        <row r="3768">
          <cell r="B3768" t="str">
            <v>Coimbra</v>
          </cell>
        </row>
        <row r="3769">
          <cell r="B3769" t="str">
            <v>Coimbra</v>
          </cell>
        </row>
        <row r="3770">
          <cell r="B3770" t="str">
            <v>Coimbra</v>
          </cell>
        </row>
        <row r="3771">
          <cell r="B3771" t="str">
            <v>Coimbra</v>
          </cell>
        </row>
        <row r="3772">
          <cell r="B3772" t="str">
            <v>Coimbra</v>
          </cell>
        </row>
        <row r="3773">
          <cell r="B3773" t="str">
            <v>Coimbra</v>
          </cell>
        </row>
        <row r="3774">
          <cell r="B3774" t="str">
            <v>Coimbra</v>
          </cell>
        </row>
        <row r="3775">
          <cell r="B3775" t="str">
            <v>Coimbra</v>
          </cell>
        </row>
        <row r="3776">
          <cell r="B3776" t="str">
            <v>Coimbra</v>
          </cell>
        </row>
        <row r="3777">
          <cell r="B3777" t="str">
            <v>Coimbra</v>
          </cell>
        </row>
        <row r="3778">
          <cell r="B3778" t="str">
            <v>Coimbra</v>
          </cell>
        </row>
        <row r="3779">
          <cell r="B3779" t="str">
            <v>Coimbra</v>
          </cell>
        </row>
        <row r="3780">
          <cell r="B3780" t="str">
            <v>Coimbra</v>
          </cell>
        </row>
        <row r="3781">
          <cell r="B3781" t="str">
            <v>Coimbra</v>
          </cell>
        </row>
        <row r="3782">
          <cell r="B3782" t="str">
            <v>Coimbra</v>
          </cell>
        </row>
        <row r="3783">
          <cell r="B3783" t="str">
            <v>Coimbra</v>
          </cell>
        </row>
        <row r="3784">
          <cell r="B3784" t="str">
            <v>Coluna</v>
          </cell>
        </row>
        <row r="3785">
          <cell r="B3785" t="str">
            <v>Coluna</v>
          </cell>
        </row>
        <row r="3786">
          <cell r="B3786" t="str">
            <v>Coluna</v>
          </cell>
        </row>
        <row r="3787">
          <cell r="B3787" t="str">
            <v>Coluna</v>
          </cell>
        </row>
        <row r="3788">
          <cell r="B3788" t="str">
            <v>Coluna</v>
          </cell>
        </row>
        <row r="3789">
          <cell r="B3789" t="str">
            <v>Coluna</v>
          </cell>
        </row>
        <row r="3790">
          <cell r="B3790" t="str">
            <v>Coluna</v>
          </cell>
        </row>
        <row r="3791">
          <cell r="B3791" t="str">
            <v>Coluna</v>
          </cell>
        </row>
        <row r="3792">
          <cell r="B3792" t="str">
            <v>Coluna</v>
          </cell>
        </row>
        <row r="3793">
          <cell r="B3793" t="str">
            <v>Coluna</v>
          </cell>
        </row>
        <row r="3794">
          <cell r="B3794" t="str">
            <v>Coluna</v>
          </cell>
        </row>
        <row r="3795">
          <cell r="B3795" t="str">
            <v>Coluna</v>
          </cell>
        </row>
        <row r="3796">
          <cell r="B3796" t="str">
            <v>Coluna</v>
          </cell>
        </row>
        <row r="3797">
          <cell r="B3797" t="str">
            <v>Coluna</v>
          </cell>
        </row>
        <row r="3798">
          <cell r="B3798" t="str">
            <v>Coluna</v>
          </cell>
        </row>
        <row r="3799">
          <cell r="B3799" t="str">
            <v>Coluna</v>
          </cell>
        </row>
        <row r="3800">
          <cell r="B3800" t="str">
            <v>Coluna</v>
          </cell>
        </row>
        <row r="3801">
          <cell r="B3801" t="str">
            <v>Coluna</v>
          </cell>
        </row>
        <row r="3802">
          <cell r="B3802" t="str">
            <v>Coluna</v>
          </cell>
        </row>
        <row r="3803">
          <cell r="B3803" t="str">
            <v>Coluna</v>
          </cell>
        </row>
        <row r="3804">
          <cell r="B3804" t="str">
            <v>Coluna</v>
          </cell>
        </row>
        <row r="3805">
          <cell r="B3805" t="str">
            <v>Coluna</v>
          </cell>
        </row>
        <row r="3806">
          <cell r="B3806" t="str">
            <v>Coluna</v>
          </cell>
        </row>
        <row r="3807">
          <cell r="B3807" t="str">
            <v>Coluna</v>
          </cell>
        </row>
        <row r="3808">
          <cell r="B3808" t="str">
            <v>Coluna</v>
          </cell>
        </row>
        <row r="3809">
          <cell r="B3809" t="str">
            <v>Coluna</v>
          </cell>
        </row>
        <row r="3810">
          <cell r="B3810" t="str">
            <v>Coluna</v>
          </cell>
        </row>
        <row r="3811">
          <cell r="B3811" t="str">
            <v>Coluna</v>
          </cell>
        </row>
        <row r="3812">
          <cell r="B3812" t="str">
            <v>Coluna</v>
          </cell>
        </row>
        <row r="3813">
          <cell r="B3813" t="str">
            <v>Coluna</v>
          </cell>
        </row>
        <row r="3814">
          <cell r="B3814" t="str">
            <v>Comendador Gomes</v>
          </cell>
        </row>
        <row r="3815">
          <cell r="B3815" t="str">
            <v>Comendador Gomes</v>
          </cell>
        </row>
        <row r="3816">
          <cell r="B3816" t="str">
            <v>Comendador Gomes</v>
          </cell>
        </row>
        <row r="3817">
          <cell r="B3817" t="str">
            <v>Comendador Gomes</v>
          </cell>
        </row>
        <row r="3818">
          <cell r="B3818" t="str">
            <v>Comendador Gomes</v>
          </cell>
        </row>
        <row r="3819">
          <cell r="B3819" t="str">
            <v>Comendador Gomes</v>
          </cell>
        </row>
        <row r="3820">
          <cell r="B3820" t="str">
            <v>Comendador Gomes</v>
          </cell>
        </row>
        <row r="3821">
          <cell r="B3821" t="str">
            <v>Comendador Gomes</v>
          </cell>
        </row>
        <row r="3822">
          <cell r="B3822" t="str">
            <v>Comendador Gomes</v>
          </cell>
        </row>
        <row r="3823">
          <cell r="B3823" t="str">
            <v>Comendador Gomes</v>
          </cell>
        </row>
        <row r="3824">
          <cell r="B3824" t="str">
            <v>Comendador Gomes</v>
          </cell>
        </row>
        <row r="3825">
          <cell r="B3825" t="str">
            <v>Comendador Gomes</v>
          </cell>
        </row>
        <row r="3826">
          <cell r="B3826" t="str">
            <v>Comendador Gomes</v>
          </cell>
        </row>
        <row r="3827">
          <cell r="B3827" t="str">
            <v>Comendador Gomes</v>
          </cell>
        </row>
        <row r="3828">
          <cell r="B3828" t="str">
            <v>Comendador Gomes</v>
          </cell>
        </row>
        <row r="3829">
          <cell r="B3829" t="str">
            <v>Comendador Gomes</v>
          </cell>
        </row>
        <row r="3830">
          <cell r="B3830" t="str">
            <v>Comendador Gomes</v>
          </cell>
        </row>
        <row r="3831">
          <cell r="B3831" t="str">
            <v>Comendador Gomes</v>
          </cell>
        </row>
        <row r="3832">
          <cell r="B3832" t="str">
            <v>Comendador Gomes</v>
          </cell>
        </row>
        <row r="3833">
          <cell r="B3833" t="str">
            <v>Comendador Gomes</v>
          </cell>
        </row>
        <row r="3834">
          <cell r="B3834" t="str">
            <v>Comendador Gomes</v>
          </cell>
        </row>
        <row r="3835">
          <cell r="B3835" t="str">
            <v>Comendador Gomes</v>
          </cell>
        </row>
        <row r="3836">
          <cell r="B3836" t="str">
            <v>Comendador Gomes</v>
          </cell>
        </row>
        <row r="3837">
          <cell r="B3837" t="str">
            <v>Comendador Gomes</v>
          </cell>
        </row>
        <row r="3838">
          <cell r="B3838" t="str">
            <v>Comendador Gomes</v>
          </cell>
        </row>
        <row r="3839">
          <cell r="B3839" t="str">
            <v>Comendador Gomes</v>
          </cell>
        </row>
        <row r="3840">
          <cell r="B3840" t="str">
            <v>Comendador Gomes</v>
          </cell>
        </row>
        <row r="3841">
          <cell r="B3841" t="str">
            <v>Comendador Gomes</v>
          </cell>
        </row>
        <row r="3842">
          <cell r="B3842" t="str">
            <v>Comendador Gomes</v>
          </cell>
        </row>
        <row r="3843">
          <cell r="B3843" t="str">
            <v>Comendador Gomes</v>
          </cell>
        </row>
        <row r="3844">
          <cell r="B3844" t="str">
            <v>Conceição da Aparecida</v>
          </cell>
        </row>
        <row r="3845">
          <cell r="B3845" t="str">
            <v>Conceição da Aparecida</v>
          </cell>
        </row>
        <row r="3846">
          <cell r="B3846" t="str">
            <v>Conceição da Aparecida</v>
          </cell>
        </row>
        <row r="3847">
          <cell r="B3847" t="str">
            <v>Conceição da Aparecida</v>
          </cell>
        </row>
        <row r="3848">
          <cell r="B3848" t="str">
            <v>Conceição da Aparecida</v>
          </cell>
        </row>
        <row r="3849">
          <cell r="B3849" t="str">
            <v>Conceição da Aparecida</v>
          </cell>
        </row>
        <row r="3850">
          <cell r="B3850" t="str">
            <v>Conceição da Aparecida</v>
          </cell>
        </row>
        <row r="3851">
          <cell r="B3851" t="str">
            <v>Conceição da Aparecida</v>
          </cell>
        </row>
        <row r="3852">
          <cell r="B3852" t="str">
            <v>Conceição da Aparecida</v>
          </cell>
        </row>
        <row r="3853">
          <cell r="B3853" t="str">
            <v>Conceição da Aparecida</v>
          </cell>
        </row>
        <row r="3854">
          <cell r="B3854" t="str">
            <v>Conceição da Aparecida</v>
          </cell>
        </row>
        <row r="3855">
          <cell r="B3855" t="str">
            <v>Conceição da Aparecida</v>
          </cell>
        </row>
        <row r="3856">
          <cell r="B3856" t="str">
            <v>Conceição da Aparecida</v>
          </cell>
        </row>
        <row r="3857">
          <cell r="B3857" t="str">
            <v>Conceição da Aparecida</v>
          </cell>
        </row>
        <row r="3858">
          <cell r="B3858" t="str">
            <v>Conceição da Aparecida</v>
          </cell>
        </row>
        <row r="3859">
          <cell r="B3859" t="str">
            <v>Conceição da Aparecida</v>
          </cell>
        </row>
        <row r="3860">
          <cell r="B3860" t="str">
            <v>Conceição da Aparecida</v>
          </cell>
        </row>
        <row r="3861">
          <cell r="B3861" t="str">
            <v>Conceição da Aparecida</v>
          </cell>
        </row>
        <row r="3862">
          <cell r="B3862" t="str">
            <v>Conceição da Aparecida</v>
          </cell>
        </row>
        <row r="3863">
          <cell r="B3863" t="str">
            <v>Conceição da Aparecida</v>
          </cell>
        </row>
        <row r="3864">
          <cell r="B3864" t="str">
            <v>Conceição da Aparecida</v>
          </cell>
        </row>
        <row r="3865">
          <cell r="B3865" t="str">
            <v>Conceição da Aparecida</v>
          </cell>
        </row>
        <row r="3866">
          <cell r="B3866" t="str">
            <v>Conceição da Aparecida</v>
          </cell>
        </row>
        <row r="3867">
          <cell r="B3867" t="str">
            <v>Conceição da Aparecida</v>
          </cell>
        </row>
        <row r="3868">
          <cell r="B3868" t="str">
            <v>Conceição da Aparecida</v>
          </cell>
        </row>
        <row r="3869">
          <cell r="B3869" t="str">
            <v>Conceição da Aparecida</v>
          </cell>
        </row>
        <row r="3870">
          <cell r="B3870" t="str">
            <v>Conceição da Aparecida</v>
          </cell>
        </row>
        <row r="3871">
          <cell r="B3871" t="str">
            <v>Conceição da Aparecida</v>
          </cell>
        </row>
        <row r="3872">
          <cell r="B3872" t="str">
            <v>Conceição da Aparecida</v>
          </cell>
        </row>
        <row r="3873">
          <cell r="B3873" t="str">
            <v>Conceição da Aparecida</v>
          </cell>
        </row>
        <row r="3874">
          <cell r="B3874" t="str">
            <v>Conceição da Barra de Minas</v>
          </cell>
        </row>
        <row r="3875">
          <cell r="B3875" t="str">
            <v>Conceição da Barra de Minas</v>
          </cell>
        </row>
        <row r="3876">
          <cell r="B3876" t="str">
            <v>Conceição da Barra de Minas</v>
          </cell>
        </row>
        <row r="3877">
          <cell r="B3877" t="str">
            <v>Conceição da Barra de Minas</v>
          </cell>
        </row>
        <row r="3878">
          <cell r="B3878" t="str">
            <v>Conceição da Barra de Minas</v>
          </cell>
        </row>
        <row r="3879">
          <cell r="B3879" t="str">
            <v>Conceição da Barra de Minas</v>
          </cell>
        </row>
        <row r="3880">
          <cell r="B3880" t="str">
            <v>Conceição da Barra de Minas</v>
          </cell>
        </row>
        <row r="3881">
          <cell r="B3881" t="str">
            <v>Conceição da Barra de Minas</v>
          </cell>
        </row>
        <row r="3882">
          <cell r="B3882" t="str">
            <v>Conceição da Barra de Minas</v>
          </cell>
        </row>
        <row r="3883">
          <cell r="B3883" t="str">
            <v>Conceição da Barra de Minas</v>
          </cell>
        </row>
        <row r="3884">
          <cell r="B3884" t="str">
            <v>Conceição da Barra de Minas</v>
          </cell>
        </row>
        <row r="3885">
          <cell r="B3885" t="str">
            <v>Conceição da Barra de Minas</v>
          </cell>
        </row>
        <row r="3886">
          <cell r="B3886" t="str">
            <v>Conceição da Barra de Minas</v>
          </cell>
        </row>
        <row r="3887">
          <cell r="B3887" t="str">
            <v>Conceição da Barra de Minas</v>
          </cell>
        </row>
        <row r="3888">
          <cell r="B3888" t="str">
            <v>Conceição da Barra de Minas</v>
          </cell>
        </row>
        <row r="3889">
          <cell r="B3889" t="str">
            <v>Conceição da Barra de Minas</v>
          </cell>
        </row>
        <row r="3890">
          <cell r="B3890" t="str">
            <v>Conceição da Barra de Minas</v>
          </cell>
        </row>
        <row r="3891">
          <cell r="B3891" t="str">
            <v>Conceição da Barra de Minas</v>
          </cell>
        </row>
        <row r="3892">
          <cell r="B3892" t="str">
            <v>Conceição da Barra de Minas</v>
          </cell>
        </row>
        <row r="3893">
          <cell r="B3893" t="str">
            <v>Conceição da Barra de Minas</v>
          </cell>
        </row>
        <row r="3894">
          <cell r="B3894" t="str">
            <v>Conceição da Barra de Minas</v>
          </cell>
        </row>
        <row r="3895">
          <cell r="B3895" t="str">
            <v>Conceição da Barra de Minas</v>
          </cell>
        </row>
        <row r="3896">
          <cell r="B3896" t="str">
            <v>Conceição da Barra de Minas</v>
          </cell>
        </row>
        <row r="3897">
          <cell r="B3897" t="str">
            <v>Conceição da Barra de Minas</v>
          </cell>
        </row>
        <row r="3898">
          <cell r="B3898" t="str">
            <v>Conceição da Barra de Minas</v>
          </cell>
        </row>
        <row r="3899">
          <cell r="B3899" t="str">
            <v>Conceição da Barra de Minas</v>
          </cell>
        </row>
        <row r="3900">
          <cell r="B3900" t="str">
            <v>Conceição da Barra de Minas</v>
          </cell>
        </row>
        <row r="3901">
          <cell r="B3901" t="str">
            <v>Conceição da Barra de Minas</v>
          </cell>
        </row>
        <row r="3902">
          <cell r="B3902" t="str">
            <v>Conceição da Barra de Minas</v>
          </cell>
        </row>
        <row r="3903">
          <cell r="B3903" t="str">
            <v>Conceição da Barra de Minas</v>
          </cell>
        </row>
        <row r="3904">
          <cell r="B3904" t="str">
            <v>Conceição do Mato Dentro</v>
          </cell>
        </row>
        <row r="3905">
          <cell r="B3905" t="str">
            <v>Conceição do Mato Dentro</v>
          </cell>
        </row>
        <row r="3906">
          <cell r="B3906" t="str">
            <v>Conceição do Mato Dentro</v>
          </cell>
        </row>
        <row r="3907">
          <cell r="B3907" t="str">
            <v>Conceição do Mato Dentro</v>
          </cell>
        </row>
        <row r="3908">
          <cell r="B3908" t="str">
            <v>Conceição do Mato Dentro</v>
          </cell>
        </row>
        <row r="3909">
          <cell r="B3909" t="str">
            <v>Conceição do Mato Dentro</v>
          </cell>
        </row>
        <row r="3910">
          <cell r="B3910" t="str">
            <v>Conceição do Mato Dentro</v>
          </cell>
        </row>
        <row r="3911">
          <cell r="B3911" t="str">
            <v>Conceição do Mato Dentro</v>
          </cell>
        </row>
        <row r="3912">
          <cell r="B3912" t="str">
            <v>Conceição do Mato Dentro</v>
          </cell>
        </row>
        <row r="3913">
          <cell r="B3913" t="str">
            <v>Conceição do Mato Dentro</v>
          </cell>
        </row>
        <row r="3914">
          <cell r="B3914" t="str">
            <v>Conceição do Mato Dentro</v>
          </cell>
        </row>
        <row r="3915">
          <cell r="B3915" t="str">
            <v>Conceição do Mato Dentro</v>
          </cell>
        </row>
        <row r="3916">
          <cell r="B3916" t="str">
            <v>Conceição do Mato Dentro</v>
          </cell>
        </row>
        <row r="3917">
          <cell r="B3917" t="str">
            <v>Conceição do Mato Dentro</v>
          </cell>
        </row>
        <row r="3918">
          <cell r="B3918" t="str">
            <v>Conceição do Mato Dentro</v>
          </cell>
        </row>
        <row r="3919">
          <cell r="B3919" t="str">
            <v>Conceição do Mato Dentro</v>
          </cell>
        </row>
        <row r="3920">
          <cell r="B3920" t="str">
            <v>Conceição do Mato Dentro</v>
          </cell>
        </row>
        <row r="3921">
          <cell r="B3921" t="str">
            <v>Conceição do Mato Dentro</v>
          </cell>
        </row>
        <row r="3922">
          <cell r="B3922" t="str">
            <v>Conceição do Mato Dentro</v>
          </cell>
        </row>
        <row r="3923">
          <cell r="B3923" t="str">
            <v>Conceição do Mato Dentro</v>
          </cell>
        </row>
        <row r="3924">
          <cell r="B3924" t="str">
            <v>Conceição do Mato Dentro</v>
          </cell>
        </row>
        <row r="3925">
          <cell r="B3925" t="str">
            <v>Conceição do Mato Dentro</v>
          </cell>
        </row>
        <row r="3926">
          <cell r="B3926" t="str">
            <v>Conceição do Mato Dentro</v>
          </cell>
        </row>
        <row r="3927">
          <cell r="B3927" t="str">
            <v>Conceição do Mato Dentro</v>
          </cell>
        </row>
        <row r="3928">
          <cell r="B3928" t="str">
            <v>Conceição do Mato Dentro</v>
          </cell>
        </row>
        <row r="3929">
          <cell r="B3929" t="str">
            <v>Conceição do Mato Dentro</v>
          </cell>
        </row>
        <row r="3930">
          <cell r="B3930" t="str">
            <v>Conceição do Mato Dentro</v>
          </cell>
        </row>
        <row r="3931">
          <cell r="B3931" t="str">
            <v>Conceição do Mato Dentro</v>
          </cell>
        </row>
        <row r="3932">
          <cell r="B3932" t="str">
            <v>Conceição do Mato Dentro</v>
          </cell>
        </row>
        <row r="3933">
          <cell r="B3933" t="str">
            <v>Conceição do Mato Dentro</v>
          </cell>
        </row>
        <row r="3934">
          <cell r="B3934" t="str">
            <v>Conceição do Pará</v>
          </cell>
        </row>
        <row r="3935">
          <cell r="B3935" t="str">
            <v>Conceição do Pará</v>
          </cell>
        </row>
        <row r="3936">
          <cell r="B3936" t="str">
            <v>Conceição do Pará</v>
          </cell>
        </row>
        <row r="3937">
          <cell r="B3937" t="str">
            <v>Conceição do Pará</v>
          </cell>
        </row>
        <row r="3938">
          <cell r="B3938" t="str">
            <v>Conceição do Pará</v>
          </cell>
        </row>
        <row r="3939">
          <cell r="B3939" t="str">
            <v>Conceição do Pará</v>
          </cell>
        </row>
        <row r="3940">
          <cell r="B3940" t="str">
            <v>Conceição do Pará</v>
          </cell>
        </row>
        <row r="3941">
          <cell r="B3941" t="str">
            <v>Conceição do Pará</v>
          </cell>
        </row>
        <row r="3942">
          <cell r="B3942" t="str">
            <v>Conceição do Pará</v>
          </cell>
        </row>
        <row r="3943">
          <cell r="B3943" t="str">
            <v>Conceição do Pará</v>
          </cell>
        </row>
        <row r="3944">
          <cell r="B3944" t="str">
            <v>Conceição do Pará</v>
          </cell>
        </row>
        <row r="3945">
          <cell r="B3945" t="str">
            <v>Conceição do Pará</v>
          </cell>
        </row>
        <row r="3946">
          <cell r="B3946" t="str">
            <v>Conceição do Pará</v>
          </cell>
        </row>
        <row r="3947">
          <cell r="B3947" t="str">
            <v>Conceição do Pará</v>
          </cell>
        </row>
        <row r="3948">
          <cell r="B3948" t="str">
            <v>Conceição do Pará</v>
          </cell>
        </row>
        <row r="3949">
          <cell r="B3949" t="str">
            <v>Conceição do Pará</v>
          </cell>
        </row>
        <row r="3950">
          <cell r="B3950" t="str">
            <v>Conceição do Pará</v>
          </cell>
        </row>
        <row r="3951">
          <cell r="B3951" t="str">
            <v>Conceição do Pará</v>
          </cell>
        </row>
        <row r="3952">
          <cell r="B3952" t="str">
            <v>Conceição do Pará</v>
          </cell>
        </row>
        <row r="3953">
          <cell r="B3953" t="str">
            <v>Conceição do Pará</v>
          </cell>
        </row>
        <row r="3954">
          <cell r="B3954" t="str">
            <v>Conceição do Pará</v>
          </cell>
        </row>
        <row r="3955">
          <cell r="B3955" t="str">
            <v>Conceição do Pará</v>
          </cell>
        </row>
        <row r="3956">
          <cell r="B3956" t="str">
            <v>Conceição do Pará</v>
          </cell>
        </row>
        <row r="3957">
          <cell r="B3957" t="str">
            <v>Conceição do Pará</v>
          </cell>
        </row>
        <row r="3958">
          <cell r="B3958" t="str">
            <v>Conceição do Pará</v>
          </cell>
        </row>
        <row r="3959">
          <cell r="B3959" t="str">
            <v>Conceição do Pará</v>
          </cell>
        </row>
        <row r="3960">
          <cell r="B3960" t="str">
            <v>Conceição do Pará</v>
          </cell>
        </row>
        <row r="3961">
          <cell r="B3961" t="str">
            <v>Conceição do Pará</v>
          </cell>
        </row>
        <row r="3962">
          <cell r="B3962" t="str">
            <v>Conceição do Pará</v>
          </cell>
        </row>
        <row r="3963">
          <cell r="B3963" t="str">
            <v>Conceição do Pará</v>
          </cell>
        </row>
        <row r="3964">
          <cell r="B3964" t="str">
            <v>Conceição do Rio Verde</v>
          </cell>
        </row>
        <row r="3965">
          <cell r="B3965" t="str">
            <v>Conceição do Rio Verde</v>
          </cell>
        </row>
        <row r="3966">
          <cell r="B3966" t="str">
            <v>Conceição do Rio Verde</v>
          </cell>
        </row>
        <row r="3967">
          <cell r="B3967" t="str">
            <v>Conceição do Rio Verde</v>
          </cell>
        </row>
        <row r="3968">
          <cell r="B3968" t="str">
            <v>Conceição do Rio Verde</v>
          </cell>
        </row>
        <row r="3969">
          <cell r="B3969" t="str">
            <v>Conceição do Rio Verde</v>
          </cell>
        </row>
        <row r="3970">
          <cell r="B3970" t="str">
            <v>Conceição do Rio Verde</v>
          </cell>
        </row>
        <row r="3971">
          <cell r="B3971" t="str">
            <v>Conceição do Rio Verde</v>
          </cell>
        </row>
        <row r="3972">
          <cell r="B3972" t="str">
            <v>Conceição do Rio Verde</v>
          </cell>
        </row>
        <row r="3973">
          <cell r="B3973" t="str">
            <v>Conceição do Rio Verde</v>
          </cell>
        </row>
        <row r="3974">
          <cell r="B3974" t="str">
            <v>Conceição do Rio Verde</v>
          </cell>
        </row>
        <row r="3975">
          <cell r="B3975" t="str">
            <v>Conceição do Rio Verde</v>
          </cell>
        </row>
        <row r="3976">
          <cell r="B3976" t="str">
            <v>Conceição do Rio Verde</v>
          </cell>
        </row>
        <row r="3977">
          <cell r="B3977" t="str">
            <v>Conceição do Rio Verde</v>
          </cell>
        </row>
        <row r="3978">
          <cell r="B3978" t="str">
            <v>Conceição do Rio Verde</v>
          </cell>
        </row>
        <row r="3979">
          <cell r="B3979" t="str">
            <v>Conceição do Rio Verde</v>
          </cell>
        </row>
        <row r="3980">
          <cell r="B3980" t="str">
            <v>Conceição do Rio Verde</v>
          </cell>
        </row>
        <row r="3981">
          <cell r="B3981" t="str">
            <v>Conceição do Rio Verde</v>
          </cell>
        </row>
        <row r="3982">
          <cell r="B3982" t="str">
            <v>Conceição do Rio Verde</v>
          </cell>
        </row>
        <row r="3983">
          <cell r="B3983" t="str">
            <v>Conceição do Rio Verde</v>
          </cell>
        </row>
        <row r="3984">
          <cell r="B3984" t="str">
            <v>Conceição do Rio Verde</v>
          </cell>
        </row>
        <row r="3985">
          <cell r="B3985" t="str">
            <v>Conceição do Rio Verde</v>
          </cell>
        </row>
        <row r="3986">
          <cell r="B3986" t="str">
            <v>Conceição do Rio Verde</v>
          </cell>
        </row>
        <row r="3987">
          <cell r="B3987" t="str">
            <v>Conceição do Rio Verde</v>
          </cell>
        </row>
        <row r="3988">
          <cell r="B3988" t="str">
            <v>Conceição do Rio Verde</v>
          </cell>
        </row>
        <row r="3989">
          <cell r="B3989" t="str">
            <v>Conceição do Rio Verde</v>
          </cell>
        </row>
        <row r="3990">
          <cell r="B3990" t="str">
            <v>Conceição do Rio Verde</v>
          </cell>
        </row>
        <row r="3991">
          <cell r="B3991" t="str">
            <v>Conceição do Rio Verde</v>
          </cell>
        </row>
        <row r="3992">
          <cell r="B3992" t="str">
            <v>Conceição do Rio Verde</v>
          </cell>
        </row>
        <row r="3993">
          <cell r="B3993" t="str">
            <v>Conceição do Rio Verde</v>
          </cell>
        </row>
        <row r="3994">
          <cell r="B3994" t="str">
            <v>Conceição dos Ouros</v>
          </cell>
        </row>
        <row r="3995">
          <cell r="B3995" t="str">
            <v>Conceição dos Ouros</v>
          </cell>
        </row>
        <row r="3996">
          <cell r="B3996" t="str">
            <v>Conceição dos Ouros</v>
          </cell>
        </row>
        <row r="3997">
          <cell r="B3997" t="str">
            <v>Conceição dos Ouros</v>
          </cell>
        </row>
        <row r="3998">
          <cell r="B3998" t="str">
            <v>Conceição dos Ouros</v>
          </cell>
        </row>
        <row r="3999">
          <cell r="B3999" t="str">
            <v>Conceição dos Ouros</v>
          </cell>
        </row>
        <row r="4000">
          <cell r="B4000" t="str">
            <v>Conceição dos Ouros</v>
          </cell>
        </row>
        <row r="4001">
          <cell r="B4001" t="str">
            <v>Conceição dos Ouros</v>
          </cell>
        </row>
        <row r="4002">
          <cell r="B4002" t="str">
            <v>Conceição dos Ouros</v>
          </cell>
        </row>
        <row r="4003">
          <cell r="B4003" t="str">
            <v>Conceição dos Ouros</v>
          </cell>
        </row>
        <row r="4004">
          <cell r="B4004" t="str">
            <v>Conceição dos Ouros</v>
          </cell>
        </row>
        <row r="4005">
          <cell r="B4005" t="str">
            <v>Conceição dos Ouros</v>
          </cell>
        </row>
        <row r="4006">
          <cell r="B4006" t="str">
            <v>Conceição dos Ouros</v>
          </cell>
        </row>
        <row r="4007">
          <cell r="B4007" t="str">
            <v>Conceição dos Ouros</v>
          </cell>
        </row>
        <row r="4008">
          <cell r="B4008" t="str">
            <v>Conceição dos Ouros</v>
          </cell>
        </row>
        <row r="4009">
          <cell r="B4009" t="str">
            <v>Conceição dos Ouros</v>
          </cell>
        </row>
        <row r="4010">
          <cell r="B4010" t="str">
            <v>Conceição dos Ouros</v>
          </cell>
        </row>
        <row r="4011">
          <cell r="B4011" t="str">
            <v>Conceição dos Ouros</v>
          </cell>
        </row>
        <row r="4012">
          <cell r="B4012" t="str">
            <v>Conceição dos Ouros</v>
          </cell>
        </row>
        <row r="4013">
          <cell r="B4013" t="str">
            <v>Conceição dos Ouros</v>
          </cell>
        </row>
        <row r="4014">
          <cell r="B4014" t="str">
            <v>Conceição dos Ouros</v>
          </cell>
        </row>
        <row r="4015">
          <cell r="B4015" t="str">
            <v>Conceição dos Ouros</v>
          </cell>
        </row>
        <row r="4016">
          <cell r="B4016" t="str">
            <v>Conceição dos Ouros</v>
          </cell>
        </row>
        <row r="4017">
          <cell r="B4017" t="str">
            <v>Conceição dos Ouros</v>
          </cell>
        </row>
        <row r="4018">
          <cell r="B4018" t="str">
            <v>Conceição dos Ouros</v>
          </cell>
        </row>
        <row r="4019">
          <cell r="B4019" t="str">
            <v>Conceição dos Ouros</v>
          </cell>
        </row>
        <row r="4020">
          <cell r="B4020" t="str">
            <v>Conceição dos Ouros</v>
          </cell>
        </row>
        <row r="4021">
          <cell r="B4021" t="str">
            <v>Conceição dos Ouros</v>
          </cell>
        </row>
        <row r="4022">
          <cell r="B4022" t="str">
            <v>Conceição dos Ouros</v>
          </cell>
        </row>
        <row r="4023">
          <cell r="B4023" t="str">
            <v>Conceição dos Ouros</v>
          </cell>
        </row>
        <row r="4024">
          <cell r="B4024" t="str">
            <v>Cônego Marinho</v>
          </cell>
        </row>
        <row r="4025">
          <cell r="B4025" t="str">
            <v>Cônego Marinho</v>
          </cell>
        </row>
        <row r="4026">
          <cell r="B4026" t="str">
            <v>Cônego Marinho</v>
          </cell>
        </row>
        <row r="4027">
          <cell r="B4027" t="str">
            <v>Cônego Marinho</v>
          </cell>
        </row>
        <row r="4028">
          <cell r="B4028" t="str">
            <v>Cônego Marinho</v>
          </cell>
        </row>
        <row r="4029">
          <cell r="B4029" t="str">
            <v>Cônego Marinho</v>
          </cell>
        </row>
        <row r="4030">
          <cell r="B4030" t="str">
            <v>Cônego Marinho</v>
          </cell>
        </row>
        <row r="4031">
          <cell r="B4031" t="str">
            <v>Cônego Marinho</v>
          </cell>
        </row>
        <row r="4032">
          <cell r="B4032" t="str">
            <v>Cônego Marinho</v>
          </cell>
        </row>
        <row r="4033">
          <cell r="B4033" t="str">
            <v>Cônego Marinho</v>
          </cell>
        </row>
        <row r="4034">
          <cell r="B4034" t="str">
            <v>Cônego Marinho</v>
          </cell>
        </row>
        <row r="4035">
          <cell r="B4035" t="str">
            <v>Cônego Marinho</v>
          </cell>
        </row>
        <row r="4036">
          <cell r="B4036" t="str">
            <v>Cônego Marinho</v>
          </cell>
        </row>
        <row r="4037">
          <cell r="B4037" t="str">
            <v>Cônego Marinho</v>
          </cell>
        </row>
        <row r="4038">
          <cell r="B4038" t="str">
            <v>Cônego Marinho</v>
          </cell>
        </row>
        <row r="4039">
          <cell r="B4039" t="str">
            <v>Cônego Marinho</v>
          </cell>
        </row>
        <row r="4040">
          <cell r="B4040" t="str">
            <v>Cônego Marinho</v>
          </cell>
        </row>
        <row r="4041">
          <cell r="B4041" t="str">
            <v>Cônego Marinho</v>
          </cell>
        </row>
        <row r="4042">
          <cell r="B4042" t="str">
            <v>Cônego Marinho</v>
          </cell>
        </row>
        <row r="4043">
          <cell r="B4043" t="str">
            <v>Cônego Marinho</v>
          </cell>
        </row>
        <row r="4044">
          <cell r="B4044" t="str">
            <v>Cônego Marinho</v>
          </cell>
        </row>
        <row r="4045">
          <cell r="B4045" t="str">
            <v>Cônego Marinho</v>
          </cell>
        </row>
        <row r="4046">
          <cell r="B4046" t="str">
            <v>Cônego Marinho</v>
          </cell>
        </row>
        <row r="4047">
          <cell r="B4047" t="str">
            <v>Cônego Marinho</v>
          </cell>
        </row>
        <row r="4048">
          <cell r="B4048" t="str">
            <v>Cônego Marinho</v>
          </cell>
        </row>
        <row r="4049">
          <cell r="B4049" t="str">
            <v>Cônego Marinho</v>
          </cell>
        </row>
        <row r="4050">
          <cell r="B4050" t="str">
            <v>Cônego Marinho</v>
          </cell>
        </row>
        <row r="4051">
          <cell r="B4051" t="str">
            <v>Cônego Marinho</v>
          </cell>
        </row>
        <row r="4052">
          <cell r="B4052" t="str">
            <v>Cônego Marinho</v>
          </cell>
        </row>
        <row r="4053">
          <cell r="B4053" t="str">
            <v>Cônego Marinho</v>
          </cell>
        </row>
        <row r="4054">
          <cell r="B4054" t="str">
            <v>Confins</v>
          </cell>
        </row>
        <row r="4055">
          <cell r="B4055" t="str">
            <v>Confins</v>
          </cell>
        </row>
        <row r="4056">
          <cell r="B4056" t="str">
            <v>Confins</v>
          </cell>
        </row>
        <row r="4057">
          <cell r="B4057" t="str">
            <v>Confins</v>
          </cell>
        </row>
        <row r="4058">
          <cell r="B4058" t="str">
            <v>Confins</v>
          </cell>
        </row>
        <row r="4059">
          <cell r="B4059" t="str">
            <v>Confins</v>
          </cell>
        </row>
        <row r="4060">
          <cell r="B4060" t="str">
            <v>Confins</v>
          </cell>
        </row>
        <row r="4061">
          <cell r="B4061" t="str">
            <v>Confins</v>
          </cell>
        </row>
        <row r="4062">
          <cell r="B4062" t="str">
            <v>Confins</v>
          </cell>
        </row>
        <row r="4063">
          <cell r="B4063" t="str">
            <v>Confins</v>
          </cell>
        </row>
        <row r="4064">
          <cell r="B4064" t="str">
            <v>Confins</v>
          </cell>
        </row>
        <row r="4065">
          <cell r="B4065" t="str">
            <v>Confins</v>
          </cell>
        </row>
        <row r="4066">
          <cell r="B4066" t="str">
            <v>Confins</v>
          </cell>
        </row>
        <row r="4067">
          <cell r="B4067" t="str">
            <v>Confins</v>
          </cell>
        </row>
        <row r="4068">
          <cell r="B4068" t="str">
            <v>Confins</v>
          </cell>
        </row>
        <row r="4069">
          <cell r="B4069" t="str">
            <v>Confins</v>
          </cell>
        </row>
        <row r="4070">
          <cell r="B4070" t="str">
            <v>Confins</v>
          </cell>
        </row>
        <row r="4071">
          <cell r="B4071" t="str">
            <v>Confins</v>
          </cell>
        </row>
        <row r="4072">
          <cell r="B4072" t="str">
            <v>Confins</v>
          </cell>
        </row>
        <row r="4073">
          <cell r="B4073" t="str">
            <v>Confins</v>
          </cell>
        </row>
        <row r="4074">
          <cell r="B4074" t="str">
            <v>Confins</v>
          </cell>
        </row>
        <row r="4075">
          <cell r="B4075" t="str">
            <v>Confins</v>
          </cell>
        </row>
        <row r="4076">
          <cell r="B4076" t="str">
            <v>Confins</v>
          </cell>
        </row>
        <row r="4077">
          <cell r="B4077" t="str">
            <v>Confins</v>
          </cell>
        </row>
        <row r="4078">
          <cell r="B4078" t="str">
            <v>Confins</v>
          </cell>
        </row>
        <row r="4079">
          <cell r="B4079" t="str">
            <v>Confins</v>
          </cell>
        </row>
        <row r="4080">
          <cell r="B4080" t="str">
            <v>Confins</v>
          </cell>
        </row>
        <row r="4081">
          <cell r="B4081" t="str">
            <v>Confins</v>
          </cell>
        </row>
        <row r="4082">
          <cell r="B4082" t="str">
            <v>Confins</v>
          </cell>
        </row>
        <row r="4083">
          <cell r="B4083" t="str">
            <v>Confins</v>
          </cell>
        </row>
        <row r="4084">
          <cell r="B4084" t="str">
            <v>Congonhal</v>
          </cell>
        </row>
        <row r="4085">
          <cell r="B4085" t="str">
            <v>Congonhal</v>
          </cell>
        </row>
        <row r="4086">
          <cell r="B4086" t="str">
            <v>Congonhal</v>
          </cell>
        </row>
        <row r="4087">
          <cell r="B4087" t="str">
            <v>Congonhal</v>
          </cell>
        </row>
        <row r="4088">
          <cell r="B4088" t="str">
            <v>Congonhal</v>
          </cell>
        </row>
        <row r="4089">
          <cell r="B4089" t="str">
            <v>Congonhal</v>
          </cell>
        </row>
        <row r="4090">
          <cell r="B4090" t="str">
            <v>Congonhal</v>
          </cell>
        </row>
        <row r="4091">
          <cell r="B4091" t="str">
            <v>Congonhal</v>
          </cell>
        </row>
        <row r="4092">
          <cell r="B4092" t="str">
            <v>Congonhal</v>
          </cell>
        </row>
        <row r="4093">
          <cell r="B4093" t="str">
            <v>Congonhal</v>
          </cell>
        </row>
        <row r="4094">
          <cell r="B4094" t="str">
            <v>Congonhal</v>
          </cell>
        </row>
        <row r="4095">
          <cell r="B4095" t="str">
            <v>Congonhal</v>
          </cell>
        </row>
        <row r="4096">
          <cell r="B4096" t="str">
            <v>Congonhal</v>
          </cell>
        </row>
        <row r="4097">
          <cell r="B4097" t="str">
            <v>Congonhal</v>
          </cell>
        </row>
        <row r="4098">
          <cell r="B4098" t="str">
            <v>Congonhal</v>
          </cell>
        </row>
        <row r="4099">
          <cell r="B4099" t="str">
            <v>Congonhal</v>
          </cell>
        </row>
        <row r="4100">
          <cell r="B4100" t="str">
            <v>Congonhal</v>
          </cell>
        </row>
        <row r="4101">
          <cell r="B4101" t="str">
            <v>Congonhal</v>
          </cell>
        </row>
        <row r="4102">
          <cell r="B4102" t="str">
            <v>Congonhal</v>
          </cell>
        </row>
        <row r="4103">
          <cell r="B4103" t="str">
            <v>Congonhal</v>
          </cell>
        </row>
        <row r="4104">
          <cell r="B4104" t="str">
            <v>Congonhal</v>
          </cell>
        </row>
        <row r="4105">
          <cell r="B4105" t="str">
            <v>Congonhal</v>
          </cell>
        </row>
        <row r="4106">
          <cell r="B4106" t="str">
            <v>Congonhal</v>
          </cell>
        </row>
        <row r="4107">
          <cell r="B4107" t="str">
            <v>Congonhal</v>
          </cell>
        </row>
        <row r="4108">
          <cell r="B4108" t="str">
            <v>Congonhal</v>
          </cell>
        </row>
        <row r="4109">
          <cell r="B4109" t="str">
            <v>Congonhal</v>
          </cell>
        </row>
        <row r="4110">
          <cell r="B4110" t="str">
            <v>Congonhal</v>
          </cell>
        </row>
        <row r="4111">
          <cell r="B4111" t="str">
            <v>Congonhal</v>
          </cell>
        </row>
        <row r="4112">
          <cell r="B4112" t="str">
            <v>Congonhal</v>
          </cell>
        </row>
        <row r="4113">
          <cell r="B4113" t="str">
            <v>Congonhal</v>
          </cell>
        </row>
        <row r="4114">
          <cell r="B4114" t="str">
            <v>Congonhas</v>
          </cell>
        </row>
        <row r="4115">
          <cell r="B4115" t="str">
            <v>Congonhas</v>
          </cell>
        </row>
        <row r="4116">
          <cell r="B4116" t="str">
            <v>Congonhas</v>
          </cell>
        </row>
        <row r="4117">
          <cell r="B4117" t="str">
            <v>Congonhas</v>
          </cell>
        </row>
        <row r="4118">
          <cell r="B4118" t="str">
            <v>Congonhas</v>
          </cell>
        </row>
        <row r="4119">
          <cell r="B4119" t="str">
            <v>Congonhas</v>
          </cell>
        </row>
        <row r="4120">
          <cell r="B4120" t="str">
            <v>Congonhas</v>
          </cell>
        </row>
        <row r="4121">
          <cell r="B4121" t="str">
            <v>Congonhas</v>
          </cell>
        </row>
        <row r="4122">
          <cell r="B4122" t="str">
            <v>Congonhas</v>
          </cell>
        </row>
        <row r="4123">
          <cell r="B4123" t="str">
            <v>Congonhas</v>
          </cell>
        </row>
        <row r="4124">
          <cell r="B4124" t="str">
            <v>Congonhas</v>
          </cell>
        </row>
        <row r="4125">
          <cell r="B4125" t="str">
            <v>Congonhas</v>
          </cell>
        </row>
        <row r="4126">
          <cell r="B4126" t="str">
            <v>Congonhas</v>
          </cell>
        </row>
        <row r="4127">
          <cell r="B4127" t="str">
            <v>Congonhas</v>
          </cell>
        </row>
        <row r="4128">
          <cell r="B4128" t="str">
            <v>Congonhas</v>
          </cell>
        </row>
        <row r="4129">
          <cell r="B4129" t="str">
            <v>Congonhas</v>
          </cell>
        </row>
        <row r="4130">
          <cell r="B4130" t="str">
            <v>Congonhas</v>
          </cell>
        </row>
        <row r="4131">
          <cell r="B4131" t="str">
            <v>Congonhas</v>
          </cell>
        </row>
        <row r="4132">
          <cell r="B4132" t="str">
            <v>Congonhas</v>
          </cell>
        </row>
        <row r="4133">
          <cell r="B4133" t="str">
            <v>Congonhas</v>
          </cell>
        </row>
        <row r="4134">
          <cell r="B4134" t="str">
            <v>Congonhas</v>
          </cell>
        </row>
        <row r="4135">
          <cell r="B4135" t="str">
            <v>Congonhas</v>
          </cell>
        </row>
        <row r="4136">
          <cell r="B4136" t="str">
            <v>Congonhas</v>
          </cell>
        </row>
        <row r="4137">
          <cell r="B4137" t="str">
            <v>Congonhas</v>
          </cell>
        </row>
        <row r="4138">
          <cell r="B4138" t="str">
            <v>Congonhas</v>
          </cell>
        </row>
        <row r="4139">
          <cell r="B4139" t="str">
            <v>Congonhas</v>
          </cell>
        </row>
        <row r="4140">
          <cell r="B4140" t="str">
            <v>Congonhas</v>
          </cell>
        </row>
        <row r="4141">
          <cell r="B4141" t="str">
            <v>Congonhas</v>
          </cell>
        </row>
        <row r="4142">
          <cell r="B4142" t="str">
            <v>Congonhas</v>
          </cell>
        </row>
        <row r="4143">
          <cell r="B4143" t="str">
            <v>Congonhas</v>
          </cell>
        </row>
        <row r="4144">
          <cell r="B4144" t="str">
            <v>Conquista</v>
          </cell>
        </row>
        <row r="4145">
          <cell r="B4145" t="str">
            <v>Conquista</v>
          </cell>
        </row>
        <row r="4146">
          <cell r="B4146" t="str">
            <v>Conquista</v>
          </cell>
        </row>
        <row r="4147">
          <cell r="B4147" t="str">
            <v>Conquista</v>
          </cell>
        </row>
        <row r="4148">
          <cell r="B4148" t="str">
            <v>Conquista</v>
          </cell>
        </row>
        <row r="4149">
          <cell r="B4149" t="str">
            <v>Conquista</v>
          </cell>
        </row>
        <row r="4150">
          <cell r="B4150" t="str">
            <v>Conquista</v>
          </cell>
        </row>
        <row r="4151">
          <cell r="B4151" t="str">
            <v>Conquista</v>
          </cell>
        </row>
        <row r="4152">
          <cell r="B4152" t="str">
            <v>Conquista</v>
          </cell>
        </row>
        <row r="4153">
          <cell r="B4153" t="str">
            <v>Conquista</v>
          </cell>
        </row>
        <row r="4154">
          <cell r="B4154" t="str">
            <v>Conquista</v>
          </cell>
        </row>
        <row r="4155">
          <cell r="B4155" t="str">
            <v>Conquista</v>
          </cell>
        </row>
        <row r="4156">
          <cell r="B4156" t="str">
            <v>Conquista</v>
          </cell>
        </row>
        <row r="4157">
          <cell r="B4157" t="str">
            <v>Conquista</v>
          </cell>
        </row>
        <row r="4158">
          <cell r="B4158" t="str">
            <v>Conquista</v>
          </cell>
        </row>
        <row r="4159">
          <cell r="B4159" t="str">
            <v>Conquista</v>
          </cell>
        </row>
        <row r="4160">
          <cell r="B4160" t="str">
            <v>Conquista</v>
          </cell>
        </row>
        <row r="4161">
          <cell r="B4161" t="str">
            <v>Conquista</v>
          </cell>
        </row>
        <row r="4162">
          <cell r="B4162" t="str">
            <v>Conquista</v>
          </cell>
        </row>
        <row r="4163">
          <cell r="B4163" t="str">
            <v>Conquista</v>
          </cell>
        </row>
        <row r="4164">
          <cell r="B4164" t="str">
            <v>Conquista</v>
          </cell>
        </row>
        <row r="4165">
          <cell r="B4165" t="str">
            <v>Conquista</v>
          </cell>
        </row>
        <row r="4166">
          <cell r="B4166" t="str">
            <v>Conquista</v>
          </cell>
        </row>
        <row r="4167">
          <cell r="B4167" t="str">
            <v>Conquista</v>
          </cell>
        </row>
        <row r="4168">
          <cell r="B4168" t="str">
            <v>Conquista</v>
          </cell>
        </row>
        <row r="4169">
          <cell r="B4169" t="str">
            <v>Conquista</v>
          </cell>
        </row>
        <row r="4170">
          <cell r="B4170" t="str">
            <v>Conquista</v>
          </cell>
        </row>
        <row r="4171">
          <cell r="B4171" t="str">
            <v>Conquista</v>
          </cell>
        </row>
        <row r="4172">
          <cell r="B4172" t="str">
            <v>Conquista</v>
          </cell>
        </row>
        <row r="4173">
          <cell r="B4173" t="str">
            <v>Conquista</v>
          </cell>
        </row>
        <row r="4174">
          <cell r="B4174" t="str">
            <v>Conselheiro Lafaiete</v>
          </cell>
        </row>
        <row r="4175">
          <cell r="B4175" t="str">
            <v>Conselheiro Lafaiete</v>
          </cell>
        </row>
        <row r="4176">
          <cell r="B4176" t="str">
            <v>Conselheiro Lafaiete</v>
          </cell>
        </row>
        <row r="4177">
          <cell r="B4177" t="str">
            <v>Conselheiro Lafaiete</v>
          </cell>
        </row>
        <row r="4178">
          <cell r="B4178" t="str">
            <v>Conselheiro Lafaiete</v>
          </cell>
        </row>
        <row r="4179">
          <cell r="B4179" t="str">
            <v>Conselheiro Lafaiete</v>
          </cell>
        </row>
        <row r="4180">
          <cell r="B4180" t="str">
            <v>Conselheiro Lafaiete</v>
          </cell>
        </row>
        <row r="4181">
          <cell r="B4181" t="str">
            <v>Conselheiro Lafaiete</v>
          </cell>
        </row>
        <row r="4182">
          <cell r="B4182" t="str">
            <v>Conselheiro Lafaiete</v>
          </cell>
        </row>
        <row r="4183">
          <cell r="B4183" t="str">
            <v>Conselheiro Lafaiete</v>
          </cell>
        </row>
        <row r="4184">
          <cell r="B4184" t="str">
            <v>Conselheiro Lafaiete</v>
          </cell>
        </row>
        <row r="4185">
          <cell r="B4185" t="str">
            <v>Conselheiro Lafaiete</v>
          </cell>
        </row>
        <row r="4186">
          <cell r="B4186" t="str">
            <v>Conselheiro Lafaiete</v>
          </cell>
        </row>
        <row r="4187">
          <cell r="B4187" t="str">
            <v>Conselheiro Lafaiete</v>
          </cell>
        </row>
        <row r="4188">
          <cell r="B4188" t="str">
            <v>Conselheiro Lafaiete</v>
          </cell>
        </row>
        <row r="4189">
          <cell r="B4189" t="str">
            <v>Conselheiro Lafaiete</v>
          </cell>
        </row>
        <row r="4190">
          <cell r="B4190" t="str">
            <v>Conselheiro Lafaiete</v>
          </cell>
        </row>
        <row r="4191">
          <cell r="B4191" t="str">
            <v>Conselheiro Lafaiete</v>
          </cell>
        </row>
        <row r="4192">
          <cell r="B4192" t="str">
            <v>Conselheiro Lafaiete</v>
          </cell>
        </row>
        <row r="4193">
          <cell r="B4193" t="str">
            <v>Conselheiro Lafaiete</v>
          </cell>
        </row>
        <row r="4194">
          <cell r="B4194" t="str">
            <v>Conselheiro Lafaiete</v>
          </cell>
        </row>
        <row r="4195">
          <cell r="B4195" t="str">
            <v>Conselheiro Lafaiete</v>
          </cell>
        </row>
        <row r="4196">
          <cell r="B4196" t="str">
            <v>Conselheiro Lafaiete</v>
          </cell>
        </row>
        <row r="4197">
          <cell r="B4197" t="str">
            <v>Conselheiro Lafaiete</v>
          </cell>
        </row>
        <row r="4198">
          <cell r="B4198" t="str">
            <v>Conselheiro Lafaiete</v>
          </cell>
        </row>
        <row r="4199">
          <cell r="B4199" t="str">
            <v>Conselheiro Lafaiete</v>
          </cell>
        </row>
        <row r="4200">
          <cell r="B4200" t="str">
            <v>Conselheiro Lafaiete</v>
          </cell>
        </row>
        <row r="4201">
          <cell r="B4201" t="str">
            <v>Conselheiro Lafaiete</v>
          </cell>
        </row>
        <row r="4202">
          <cell r="B4202" t="str">
            <v>Conselheiro Lafaiete</v>
          </cell>
        </row>
        <row r="4203">
          <cell r="B4203" t="str">
            <v>Conselheiro Lafaiete</v>
          </cell>
        </row>
        <row r="4204">
          <cell r="B4204" t="str">
            <v>Contagem</v>
          </cell>
        </row>
        <row r="4205">
          <cell r="B4205" t="str">
            <v>Contagem</v>
          </cell>
        </row>
        <row r="4206">
          <cell r="B4206" t="str">
            <v>Contagem</v>
          </cell>
        </row>
        <row r="4207">
          <cell r="B4207" t="str">
            <v>Contagem</v>
          </cell>
        </row>
        <row r="4208">
          <cell r="B4208" t="str">
            <v>Contagem</v>
          </cell>
        </row>
        <row r="4209">
          <cell r="B4209" t="str">
            <v>Contagem</v>
          </cell>
        </row>
        <row r="4210">
          <cell r="B4210" t="str">
            <v>Contagem</v>
          </cell>
        </row>
        <row r="4211">
          <cell r="B4211" t="str">
            <v>Contagem</v>
          </cell>
        </row>
        <row r="4212">
          <cell r="B4212" t="str">
            <v>Contagem</v>
          </cell>
        </row>
        <row r="4213">
          <cell r="B4213" t="str">
            <v>Contagem</v>
          </cell>
        </row>
        <row r="4214">
          <cell r="B4214" t="str">
            <v>Contagem</v>
          </cell>
        </row>
        <row r="4215">
          <cell r="B4215" t="str">
            <v>Contagem</v>
          </cell>
        </row>
        <row r="4216">
          <cell r="B4216" t="str">
            <v>Contagem</v>
          </cell>
        </row>
        <row r="4217">
          <cell r="B4217" t="str">
            <v>Contagem</v>
          </cell>
        </row>
        <row r="4218">
          <cell r="B4218" t="str">
            <v>Contagem</v>
          </cell>
        </row>
        <row r="4219">
          <cell r="B4219" t="str">
            <v>Contagem</v>
          </cell>
        </row>
        <row r="4220">
          <cell r="B4220" t="str">
            <v>Contagem</v>
          </cell>
        </row>
        <row r="4221">
          <cell r="B4221" t="str">
            <v>Contagem</v>
          </cell>
        </row>
        <row r="4222">
          <cell r="B4222" t="str">
            <v>Contagem</v>
          </cell>
        </row>
        <row r="4223">
          <cell r="B4223" t="str">
            <v>Contagem</v>
          </cell>
        </row>
        <row r="4224">
          <cell r="B4224" t="str">
            <v>Contagem</v>
          </cell>
        </row>
        <row r="4225">
          <cell r="B4225" t="str">
            <v>Contagem</v>
          </cell>
        </row>
        <row r="4226">
          <cell r="B4226" t="str">
            <v>Contagem</v>
          </cell>
        </row>
        <row r="4227">
          <cell r="B4227" t="str">
            <v>Contagem</v>
          </cell>
        </row>
        <row r="4228">
          <cell r="B4228" t="str">
            <v>Contagem</v>
          </cell>
        </row>
        <row r="4229">
          <cell r="B4229" t="str">
            <v>Contagem</v>
          </cell>
        </row>
        <row r="4230">
          <cell r="B4230" t="str">
            <v>Contagem</v>
          </cell>
        </row>
        <row r="4231">
          <cell r="B4231" t="str">
            <v>Contagem</v>
          </cell>
        </row>
        <row r="4232">
          <cell r="B4232" t="str">
            <v>Contagem</v>
          </cell>
        </row>
        <row r="4233">
          <cell r="B4233" t="str">
            <v>Contagem</v>
          </cell>
        </row>
        <row r="4234">
          <cell r="B4234" t="str">
            <v>Coração de Jesus</v>
          </cell>
        </row>
        <row r="4235">
          <cell r="B4235" t="str">
            <v>Coração de Jesus</v>
          </cell>
        </row>
        <row r="4236">
          <cell r="B4236" t="str">
            <v>Coração de Jesus</v>
          </cell>
        </row>
        <row r="4237">
          <cell r="B4237" t="str">
            <v>Coração de Jesus</v>
          </cell>
        </row>
        <row r="4238">
          <cell r="B4238" t="str">
            <v>Coração de Jesus</v>
          </cell>
        </row>
        <row r="4239">
          <cell r="B4239" t="str">
            <v>Coração de Jesus</v>
          </cell>
        </row>
        <row r="4240">
          <cell r="B4240" t="str">
            <v>Coração de Jesus</v>
          </cell>
        </row>
        <row r="4241">
          <cell r="B4241" t="str">
            <v>Coração de Jesus</v>
          </cell>
        </row>
        <row r="4242">
          <cell r="B4242" t="str">
            <v>Coração de Jesus</v>
          </cell>
        </row>
        <row r="4243">
          <cell r="B4243" t="str">
            <v>Coração de Jesus</v>
          </cell>
        </row>
        <row r="4244">
          <cell r="B4244" t="str">
            <v>Coração de Jesus</v>
          </cell>
        </row>
        <row r="4245">
          <cell r="B4245" t="str">
            <v>Coração de Jesus</v>
          </cell>
        </row>
        <row r="4246">
          <cell r="B4246" t="str">
            <v>Coração de Jesus</v>
          </cell>
        </row>
        <row r="4247">
          <cell r="B4247" t="str">
            <v>Coração de Jesus</v>
          </cell>
        </row>
        <row r="4248">
          <cell r="B4248" t="str">
            <v>Coração de Jesus</v>
          </cell>
        </row>
        <row r="4249">
          <cell r="B4249" t="str">
            <v>Coração de Jesus</v>
          </cell>
        </row>
        <row r="4250">
          <cell r="B4250" t="str">
            <v>Coração de Jesus</v>
          </cell>
        </row>
        <row r="4251">
          <cell r="B4251" t="str">
            <v>Coração de Jesus</v>
          </cell>
        </row>
        <row r="4252">
          <cell r="B4252" t="str">
            <v>Coração de Jesus</v>
          </cell>
        </row>
        <row r="4253">
          <cell r="B4253" t="str">
            <v>Coração de Jesus</v>
          </cell>
        </row>
        <row r="4254">
          <cell r="B4254" t="str">
            <v>Coração de Jesus</v>
          </cell>
        </row>
        <row r="4255">
          <cell r="B4255" t="str">
            <v>Coração de Jesus</v>
          </cell>
        </row>
        <row r="4256">
          <cell r="B4256" t="str">
            <v>Coração de Jesus</v>
          </cell>
        </row>
        <row r="4257">
          <cell r="B4257" t="str">
            <v>Coração de Jesus</v>
          </cell>
        </row>
        <row r="4258">
          <cell r="B4258" t="str">
            <v>Coração de Jesus</v>
          </cell>
        </row>
        <row r="4259">
          <cell r="B4259" t="str">
            <v>Coração de Jesus</v>
          </cell>
        </row>
        <row r="4260">
          <cell r="B4260" t="str">
            <v>Coração de Jesus</v>
          </cell>
        </row>
        <row r="4261">
          <cell r="B4261" t="str">
            <v>Coração de Jesus</v>
          </cell>
        </row>
        <row r="4262">
          <cell r="B4262" t="str">
            <v>Coração de Jesus</v>
          </cell>
        </row>
        <row r="4263">
          <cell r="B4263" t="str">
            <v>Coração de Jesus</v>
          </cell>
        </row>
        <row r="4264">
          <cell r="B4264" t="str">
            <v>Cordisburgo</v>
          </cell>
        </row>
        <row r="4265">
          <cell r="B4265" t="str">
            <v>Cordisburgo</v>
          </cell>
        </row>
        <row r="4266">
          <cell r="B4266" t="str">
            <v>Cordisburgo</v>
          </cell>
        </row>
        <row r="4267">
          <cell r="B4267" t="str">
            <v>Cordisburgo</v>
          </cell>
        </row>
        <row r="4268">
          <cell r="B4268" t="str">
            <v>Cordisburgo</v>
          </cell>
        </row>
        <row r="4269">
          <cell r="B4269" t="str">
            <v>Cordisburgo</v>
          </cell>
        </row>
        <row r="4270">
          <cell r="B4270" t="str">
            <v>Cordisburgo</v>
          </cell>
        </row>
        <row r="4271">
          <cell r="B4271" t="str">
            <v>Cordisburgo</v>
          </cell>
        </row>
        <row r="4272">
          <cell r="B4272" t="str">
            <v>Cordisburgo</v>
          </cell>
        </row>
        <row r="4273">
          <cell r="B4273" t="str">
            <v>Cordisburgo</v>
          </cell>
        </row>
        <row r="4274">
          <cell r="B4274" t="str">
            <v>Cordisburgo</v>
          </cell>
        </row>
        <row r="4275">
          <cell r="B4275" t="str">
            <v>Cordisburgo</v>
          </cell>
        </row>
        <row r="4276">
          <cell r="B4276" t="str">
            <v>Cordisburgo</v>
          </cell>
        </row>
        <row r="4277">
          <cell r="B4277" t="str">
            <v>Cordisburgo</v>
          </cell>
        </row>
        <row r="4278">
          <cell r="B4278" t="str">
            <v>Cordisburgo</v>
          </cell>
        </row>
        <row r="4279">
          <cell r="B4279" t="str">
            <v>Cordisburgo</v>
          </cell>
        </row>
        <row r="4280">
          <cell r="B4280" t="str">
            <v>Cordisburgo</v>
          </cell>
        </row>
        <row r="4281">
          <cell r="B4281" t="str">
            <v>Cordisburgo</v>
          </cell>
        </row>
        <row r="4282">
          <cell r="B4282" t="str">
            <v>Cordisburgo</v>
          </cell>
        </row>
        <row r="4283">
          <cell r="B4283" t="str">
            <v>Cordisburgo</v>
          </cell>
        </row>
        <row r="4284">
          <cell r="B4284" t="str">
            <v>Cordisburgo</v>
          </cell>
        </row>
        <row r="4285">
          <cell r="B4285" t="str">
            <v>Cordisburgo</v>
          </cell>
        </row>
        <row r="4286">
          <cell r="B4286" t="str">
            <v>Cordisburgo</v>
          </cell>
        </row>
        <row r="4287">
          <cell r="B4287" t="str">
            <v>Cordisburgo</v>
          </cell>
        </row>
        <row r="4288">
          <cell r="B4288" t="str">
            <v>Cordisburgo</v>
          </cell>
        </row>
        <row r="4289">
          <cell r="B4289" t="str">
            <v>Cordisburgo</v>
          </cell>
        </row>
        <row r="4290">
          <cell r="B4290" t="str">
            <v>Cordisburgo</v>
          </cell>
        </row>
        <row r="4291">
          <cell r="B4291" t="str">
            <v>Cordisburgo</v>
          </cell>
        </row>
        <row r="4292">
          <cell r="B4292" t="str">
            <v>Cordisburgo</v>
          </cell>
        </row>
        <row r="4293">
          <cell r="B4293" t="str">
            <v>Cordisburgo</v>
          </cell>
        </row>
        <row r="4294">
          <cell r="B4294" t="str">
            <v>Cordislândia</v>
          </cell>
        </row>
        <row r="4295">
          <cell r="B4295" t="str">
            <v>Cordislândia</v>
          </cell>
        </row>
        <row r="4296">
          <cell r="B4296" t="str">
            <v>Cordislândia</v>
          </cell>
        </row>
        <row r="4297">
          <cell r="B4297" t="str">
            <v>Cordislândia</v>
          </cell>
        </row>
        <row r="4298">
          <cell r="B4298" t="str">
            <v>Cordislândia</v>
          </cell>
        </row>
        <row r="4299">
          <cell r="B4299" t="str">
            <v>Cordislândia</v>
          </cell>
        </row>
        <row r="4300">
          <cell r="B4300" t="str">
            <v>Cordislândia</v>
          </cell>
        </row>
        <row r="4301">
          <cell r="B4301" t="str">
            <v>Cordislândia</v>
          </cell>
        </row>
        <row r="4302">
          <cell r="B4302" t="str">
            <v>Cordislândia</v>
          </cell>
        </row>
        <row r="4303">
          <cell r="B4303" t="str">
            <v>Cordislândia</v>
          </cell>
        </row>
        <row r="4304">
          <cell r="B4304" t="str">
            <v>Cordislândia</v>
          </cell>
        </row>
        <row r="4305">
          <cell r="B4305" t="str">
            <v>Cordislândia</v>
          </cell>
        </row>
        <row r="4306">
          <cell r="B4306" t="str">
            <v>Cordislândia</v>
          </cell>
        </row>
        <row r="4307">
          <cell r="B4307" t="str">
            <v>Cordislândia</v>
          </cell>
        </row>
        <row r="4308">
          <cell r="B4308" t="str">
            <v>Cordislândia</v>
          </cell>
        </row>
        <row r="4309">
          <cell r="B4309" t="str">
            <v>Cordislândia</v>
          </cell>
        </row>
        <row r="4310">
          <cell r="B4310" t="str">
            <v>Cordislândia</v>
          </cell>
        </row>
        <row r="4311">
          <cell r="B4311" t="str">
            <v>Cordislândia</v>
          </cell>
        </row>
        <row r="4312">
          <cell r="B4312" t="str">
            <v>Cordislândia</v>
          </cell>
        </row>
        <row r="4313">
          <cell r="B4313" t="str">
            <v>Cordislândia</v>
          </cell>
        </row>
        <row r="4314">
          <cell r="B4314" t="str">
            <v>Cordislândia</v>
          </cell>
        </row>
        <row r="4315">
          <cell r="B4315" t="str">
            <v>Cordislândia</v>
          </cell>
        </row>
        <row r="4316">
          <cell r="B4316" t="str">
            <v>Cordislândia</v>
          </cell>
        </row>
        <row r="4317">
          <cell r="B4317" t="str">
            <v>Cordislândia</v>
          </cell>
        </row>
        <row r="4318">
          <cell r="B4318" t="str">
            <v>Cordislândia</v>
          </cell>
        </row>
        <row r="4319">
          <cell r="B4319" t="str">
            <v>Cordislândia</v>
          </cell>
        </row>
        <row r="4320">
          <cell r="B4320" t="str">
            <v>Cordislândia</v>
          </cell>
        </row>
        <row r="4321">
          <cell r="B4321" t="str">
            <v>Cordislândia</v>
          </cell>
        </row>
        <row r="4322">
          <cell r="B4322" t="str">
            <v>Cordislândia</v>
          </cell>
        </row>
        <row r="4323">
          <cell r="B4323" t="str">
            <v>Cordislândia</v>
          </cell>
        </row>
        <row r="4324">
          <cell r="B4324" t="str">
            <v>Corinto</v>
          </cell>
        </row>
        <row r="4325">
          <cell r="B4325" t="str">
            <v>Corinto</v>
          </cell>
        </row>
        <row r="4326">
          <cell r="B4326" t="str">
            <v>Corinto</v>
          </cell>
        </row>
        <row r="4327">
          <cell r="B4327" t="str">
            <v>Corinto</v>
          </cell>
        </row>
        <row r="4328">
          <cell r="B4328" t="str">
            <v>Corinto</v>
          </cell>
        </row>
        <row r="4329">
          <cell r="B4329" t="str">
            <v>Corinto</v>
          </cell>
        </row>
        <row r="4330">
          <cell r="B4330" t="str">
            <v>Corinto</v>
          </cell>
        </row>
        <row r="4331">
          <cell r="B4331" t="str">
            <v>Corinto</v>
          </cell>
        </row>
        <row r="4332">
          <cell r="B4332" t="str">
            <v>Corinto</v>
          </cell>
        </row>
        <row r="4333">
          <cell r="B4333" t="str">
            <v>Corinto</v>
          </cell>
        </row>
        <row r="4334">
          <cell r="B4334" t="str">
            <v>Corinto</v>
          </cell>
        </row>
        <row r="4335">
          <cell r="B4335" t="str">
            <v>Corinto</v>
          </cell>
        </row>
        <row r="4336">
          <cell r="B4336" t="str">
            <v>Corinto</v>
          </cell>
        </row>
        <row r="4337">
          <cell r="B4337" t="str">
            <v>Corinto</v>
          </cell>
        </row>
        <row r="4338">
          <cell r="B4338" t="str">
            <v>Corinto</v>
          </cell>
        </row>
        <row r="4339">
          <cell r="B4339" t="str">
            <v>Corinto</v>
          </cell>
        </row>
        <row r="4340">
          <cell r="B4340" t="str">
            <v>Corinto</v>
          </cell>
        </row>
        <row r="4341">
          <cell r="B4341" t="str">
            <v>Corinto</v>
          </cell>
        </row>
        <row r="4342">
          <cell r="B4342" t="str">
            <v>Corinto</v>
          </cell>
        </row>
        <row r="4343">
          <cell r="B4343" t="str">
            <v>Corinto</v>
          </cell>
        </row>
        <row r="4344">
          <cell r="B4344" t="str">
            <v>Corinto</v>
          </cell>
        </row>
        <row r="4345">
          <cell r="B4345" t="str">
            <v>Corinto</v>
          </cell>
        </row>
        <row r="4346">
          <cell r="B4346" t="str">
            <v>Corinto</v>
          </cell>
        </row>
        <row r="4347">
          <cell r="B4347" t="str">
            <v>Corinto</v>
          </cell>
        </row>
        <row r="4348">
          <cell r="B4348" t="str">
            <v>Corinto</v>
          </cell>
        </row>
        <row r="4349">
          <cell r="B4349" t="str">
            <v>Corinto</v>
          </cell>
        </row>
        <row r="4350">
          <cell r="B4350" t="str">
            <v>Corinto</v>
          </cell>
        </row>
        <row r="4351">
          <cell r="B4351" t="str">
            <v>Corinto</v>
          </cell>
        </row>
        <row r="4352">
          <cell r="B4352" t="str">
            <v>Corinto</v>
          </cell>
        </row>
        <row r="4353">
          <cell r="B4353" t="str">
            <v>Corinto</v>
          </cell>
        </row>
        <row r="4354">
          <cell r="B4354" t="str">
            <v>Coroaci</v>
          </cell>
        </row>
        <row r="4355">
          <cell r="B4355" t="str">
            <v>Coroaci</v>
          </cell>
        </row>
        <row r="4356">
          <cell r="B4356" t="str">
            <v>Coroaci</v>
          </cell>
        </row>
        <row r="4357">
          <cell r="B4357" t="str">
            <v>Coroaci</v>
          </cell>
        </row>
        <row r="4358">
          <cell r="B4358" t="str">
            <v>Coroaci</v>
          </cell>
        </row>
        <row r="4359">
          <cell r="B4359" t="str">
            <v>Coroaci</v>
          </cell>
        </row>
        <row r="4360">
          <cell r="B4360" t="str">
            <v>Coroaci</v>
          </cell>
        </row>
        <row r="4361">
          <cell r="B4361" t="str">
            <v>Coroaci</v>
          </cell>
        </row>
        <row r="4362">
          <cell r="B4362" t="str">
            <v>Coroaci</v>
          </cell>
        </row>
        <row r="4363">
          <cell r="B4363" t="str">
            <v>Coroaci</v>
          </cell>
        </row>
        <row r="4364">
          <cell r="B4364" t="str">
            <v>Coroaci</v>
          </cell>
        </row>
        <row r="4365">
          <cell r="B4365" t="str">
            <v>Coroaci</v>
          </cell>
        </row>
        <row r="4366">
          <cell r="B4366" t="str">
            <v>Coroaci</v>
          </cell>
        </row>
        <row r="4367">
          <cell r="B4367" t="str">
            <v>Coroaci</v>
          </cell>
        </row>
        <row r="4368">
          <cell r="B4368" t="str">
            <v>Coroaci</v>
          </cell>
        </row>
        <row r="4369">
          <cell r="B4369" t="str">
            <v>Coroaci</v>
          </cell>
        </row>
        <row r="4370">
          <cell r="B4370" t="str">
            <v>Coroaci</v>
          </cell>
        </row>
        <row r="4371">
          <cell r="B4371" t="str">
            <v>Coroaci</v>
          </cell>
        </row>
        <row r="4372">
          <cell r="B4372" t="str">
            <v>Coroaci</v>
          </cell>
        </row>
        <row r="4373">
          <cell r="B4373" t="str">
            <v>Coroaci</v>
          </cell>
        </row>
        <row r="4374">
          <cell r="B4374" t="str">
            <v>Coroaci</v>
          </cell>
        </row>
        <row r="4375">
          <cell r="B4375" t="str">
            <v>Coroaci</v>
          </cell>
        </row>
        <row r="4376">
          <cell r="B4376" t="str">
            <v>Coroaci</v>
          </cell>
        </row>
        <row r="4377">
          <cell r="B4377" t="str">
            <v>Coroaci</v>
          </cell>
        </row>
        <row r="4378">
          <cell r="B4378" t="str">
            <v>Coroaci</v>
          </cell>
        </row>
        <row r="4379">
          <cell r="B4379" t="str">
            <v>Coroaci</v>
          </cell>
        </row>
        <row r="4380">
          <cell r="B4380" t="str">
            <v>Coroaci</v>
          </cell>
        </row>
        <row r="4381">
          <cell r="B4381" t="str">
            <v>Coroaci</v>
          </cell>
        </row>
        <row r="4382">
          <cell r="B4382" t="str">
            <v>Coroaci</v>
          </cell>
        </row>
        <row r="4383">
          <cell r="B4383" t="str">
            <v>Coroaci</v>
          </cell>
        </row>
        <row r="4384">
          <cell r="B4384" t="str">
            <v>Coromandel</v>
          </cell>
        </row>
        <row r="4385">
          <cell r="B4385" t="str">
            <v>Coromandel</v>
          </cell>
        </row>
        <row r="4386">
          <cell r="B4386" t="str">
            <v>Coromandel</v>
          </cell>
        </row>
        <row r="4387">
          <cell r="B4387" t="str">
            <v>Coromandel</v>
          </cell>
        </row>
        <row r="4388">
          <cell r="B4388" t="str">
            <v>Coromandel</v>
          </cell>
        </row>
        <row r="4389">
          <cell r="B4389" t="str">
            <v>Coromandel</v>
          </cell>
        </row>
        <row r="4390">
          <cell r="B4390" t="str">
            <v>Coromandel</v>
          </cell>
        </row>
        <row r="4391">
          <cell r="B4391" t="str">
            <v>Coromandel</v>
          </cell>
        </row>
        <row r="4392">
          <cell r="B4392" t="str">
            <v>Coromandel</v>
          </cell>
        </row>
        <row r="4393">
          <cell r="B4393" t="str">
            <v>Coromandel</v>
          </cell>
        </row>
        <row r="4394">
          <cell r="B4394" t="str">
            <v>Coromandel</v>
          </cell>
        </row>
        <row r="4395">
          <cell r="B4395" t="str">
            <v>Coromandel</v>
          </cell>
        </row>
        <row r="4396">
          <cell r="B4396" t="str">
            <v>Coromandel</v>
          </cell>
        </row>
        <row r="4397">
          <cell r="B4397" t="str">
            <v>Coromandel</v>
          </cell>
        </row>
        <row r="4398">
          <cell r="B4398" t="str">
            <v>Coromandel</v>
          </cell>
        </row>
        <row r="4399">
          <cell r="B4399" t="str">
            <v>Coromandel</v>
          </cell>
        </row>
        <row r="4400">
          <cell r="B4400" t="str">
            <v>Coromandel</v>
          </cell>
        </row>
        <row r="4401">
          <cell r="B4401" t="str">
            <v>Coromandel</v>
          </cell>
        </row>
        <row r="4402">
          <cell r="B4402" t="str">
            <v>Coromandel</v>
          </cell>
        </row>
        <row r="4403">
          <cell r="B4403" t="str">
            <v>Coromandel</v>
          </cell>
        </row>
        <row r="4404">
          <cell r="B4404" t="str">
            <v>Coromandel</v>
          </cell>
        </row>
        <row r="4405">
          <cell r="B4405" t="str">
            <v>Coromandel</v>
          </cell>
        </row>
        <row r="4406">
          <cell r="B4406" t="str">
            <v>Coromandel</v>
          </cell>
        </row>
        <row r="4407">
          <cell r="B4407" t="str">
            <v>Coromandel</v>
          </cell>
        </row>
        <row r="4408">
          <cell r="B4408" t="str">
            <v>Coromandel</v>
          </cell>
        </row>
        <row r="4409">
          <cell r="B4409" t="str">
            <v>Coromandel</v>
          </cell>
        </row>
        <row r="4410">
          <cell r="B4410" t="str">
            <v>Coromandel</v>
          </cell>
        </row>
        <row r="4411">
          <cell r="B4411" t="str">
            <v>Coromandel</v>
          </cell>
        </row>
        <row r="4412">
          <cell r="B4412" t="str">
            <v>Coromandel</v>
          </cell>
        </row>
        <row r="4413">
          <cell r="B4413" t="str">
            <v>Coromandel</v>
          </cell>
        </row>
        <row r="4414">
          <cell r="B4414" t="str">
            <v>Coronel Fabriciano</v>
          </cell>
        </row>
        <row r="4415">
          <cell r="B4415" t="str">
            <v>Coronel Fabriciano</v>
          </cell>
        </row>
        <row r="4416">
          <cell r="B4416" t="str">
            <v>Coronel Fabriciano</v>
          </cell>
        </row>
        <row r="4417">
          <cell r="B4417" t="str">
            <v>Coronel Fabriciano</v>
          </cell>
        </row>
        <row r="4418">
          <cell r="B4418" t="str">
            <v>Coronel Fabriciano</v>
          </cell>
        </row>
        <row r="4419">
          <cell r="B4419" t="str">
            <v>Coronel Fabriciano</v>
          </cell>
        </row>
        <row r="4420">
          <cell r="B4420" t="str">
            <v>Coronel Fabriciano</v>
          </cell>
        </row>
        <row r="4421">
          <cell r="B4421" t="str">
            <v>Coronel Fabriciano</v>
          </cell>
        </row>
        <row r="4422">
          <cell r="B4422" t="str">
            <v>Coronel Fabriciano</v>
          </cell>
        </row>
        <row r="4423">
          <cell r="B4423" t="str">
            <v>Coronel Fabriciano</v>
          </cell>
        </row>
        <row r="4424">
          <cell r="B4424" t="str">
            <v>Coronel Fabriciano</v>
          </cell>
        </row>
        <row r="4425">
          <cell r="B4425" t="str">
            <v>Coronel Fabriciano</v>
          </cell>
        </row>
        <row r="4426">
          <cell r="B4426" t="str">
            <v>Coronel Fabriciano</v>
          </cell>
        </row>
        <row r="4427">
          <cell r="B4427" t="str">
            <v>Coronel Fabriciano</v>
          </cell>
        </row>
        <row r="4428">
          <cell r="B4428" t="str">
            <v>Coronel Fabriciano</v>
          </cell>
        </row>
        <row r="4429">
          <cell r="B4429" t="str">
            <v>Coronel Fabriciano</v>
          </cell>
        </row>
        <row r="4430">
          <cell r="B4430" t="str">
            <v>Coronel Fabriciano</v>
          </cell>
        </row>
        <row r="4431">
          <cell r="B4431" t="str">
            <v>Coronel Fabriciano</v>
          </cell>
        </row>
        <row r="4432">
          <cell r="B4432" t="str">
            <v>Coronel Fabriciano</v>
          </cell>
        </row>
        <row r="4433">
          <cell r="B4433" t="str">
            <v>Coronel Fabriciano</v>
          </cell>
        </row>
        <row r="4434">
          <cell r="B4434" t="str">
            <v>Coronel Fabriciano</v>
          </cell>
        </row>
        <row r="4435">
          <cell r="B4435" t="str">
            <v>Coronel Fabriciano</v>
          </cell>
        </row>
        <row r="4436">
          <cell r="B4436" t="str">
            <v>Coronel Fabriciano</v>
          </cell>
        </row>
        <row r="4437">
          <cell r="B4437" t="str">
            <v>Coronel Fabriciano</v>
          </cell>
        </row>
        <row r="4438">
          <cell r="B4438" t="str">
            <v>Coronel Fabriciano</v>
          </cell>
        </row>
        <row r="4439">
          <cell r="B4439" t="str">
            <v>Coronel Fabriciano</v>
          </cell>
        </row>
        <row r="4440">
          <cell r="B4440" t="str">
            <v>Coronel Fabriciano</v>
          </cell>
        </row>
        <row r="4441">
          <cell r="B4441" t="str">
            <v>Coronel Fabriciano</v>
          </cell>
        </row>
        <row r="4442">
          <cell r="B4442" t="str">
            <v>Coronel Fabriciano</v>
          </cell>
        </row>
        <row r="4443">
          <cell r="B4443" t="str">
            <v>Coronel Fabriciano</v>
          </cell>
        </row>
        <row r="4444">
          <cell r="B4444" t="str">
            <v>Coronel Murta</v>
          </cell>
        </row>
        <row r="4445">
          <cell r="B4445" t="str">
            <v>Coronel Murta</v>
          </cell>
        </row>
        <row r="4446">
          <cell r="B4446" t="str">
            <v>Coronel Murta</v>
          </cell>
        </row>
        <row r="4447">
          <cell r="B4447" t="str">
            <v>Coronel Murta</v>
          </cell>
        </row>
        <row r="4448">
          <cell r="B4448" t="str">
            <v>Coronel Murta</v>
          </cell>
        </row>
        <row r="4449">
          <cell r="B4449" t="str">
            <v>Coronel Murta</v>
          </cell>
        </row>
        <row r="4450">
          <cell r="B4450" t="str">
            <v>Coronel Murta</v>
          </cell>
        </row>
        <row r="4451">
          <cell r="B4451" t="str">
            <v>Coronel Murta</v>
          </cell>
        </row>
        <row r="4452">
          <cell r="B4452" t="str">
            <v>Coronel Murta</v>
          </cell>
        </row>
        <row r="4453">
          <cell r="B4453" t="str">
            <v>Coronel Murta</v>
          </cell>
        </row>
        <row r="4454">
          <cell r="B4454" t="str">
            <v>Coronel Murta</v>
          </cell>
        </row>
        <row r="4455">
          <cell r="B4455" t="str">
            <v>Coronel Murta</v>
          </cell>
        </row>
        <row r="4456">
          <cell r="B4456" t="str">
            <v>Coronel Murta</v>
          </cell>
        </row>
        <row r="4457">
          <cell r="B4457" t="str">
            <v>Coronel Murta</v>
          </cell>
        </row>
        <row r="4458">
          <cell r="B4458" t="str">
            <v>Coronel Murta</v>
          </cell>
        </row>
        <row r="4459">
          <cell r="B4459" t="str">
            <v>Coronel Murta</v>
          </cell>
        </row>
        <row r="4460">
          <cell r="B4460" t="str">
            <v>Coronel Murta</v>
          </cell>
        </row>
        <row r="4461">
          <cell r="B4461" t="str">
            <v>Coronel Murta</v>
          </cell>
        </row>
        <row r="4462">
          <cell r="B4462" t="str">
            <v>Coronel Murta</v>
          </cell>
        </row>
        <row r="4463">
          <cell r="B4463" t="str">
            <v>Coronel Murta</v>
          </cell>
        </row>
        <row r="4464">
          <cell r="B4464" t="str">
            <v>Coronel Murta</v>
          </cell>
        </row>
        <row r="4465">
          <cell r="B4465" t="str">
            <v>Coronel Murta</v>
          </cell>
        </row>
        <row r="4466">
          <cell r="B4466" t="str">
            <v>Coronel Murta</v>
          </cell>
        </row>
        <row r="4467">
          <cell r="B4467" t="str">
            <v>Coronel Murta</v>
          </cell>
        </row>
        <row r="4468">
          <cell r="B4468" t="str">
            <v>Coronel Murta</v>
          </cell>
        </row>
        <row r="4469">
          <cell r="B4469" t="str">
            <v>Coronel Murta</v>
          </cell>
        </row>
        <row r="4470">
          <cell r="B4470" t="str">
            <v>Coronel Murta</v>
          </cell>
        </row>
        <row r="4471">
          <cell r="B4471" t="str">
            <v>Coronel Murta</v>
          </cell>
        </row>
        <row r="4472">
          <cell r="B4472" t="str">
            <v>Coronel Murta</v>
          </cell>
        </row>
        <row r="4473">
          <cell r="B4473" t="str">
            <v>Coronel Murta</v>
          </cell>
        </row>
        <row r="4474">
          <cell r="B4474" t="str">
            <v>Coronel Xavier Chaves</v>
          </cell>
        </row>
        <row r="4475">
          <cell r="B4475" t="str">
            <v>Coronel Xavier Chaves</v>
          </cell>
        </row>
        <row r="4476">
          <cell r="B4476" t="str">
            <v>Coronel Xavier Chaves</v>
          </cell>
        </row>
        <row r="4477">
          <cell r="B4477" t="str">
            <v>Coronel Xavier Chaves</v>
          </cell>
        </row>
        <row r="4478">
          <cell r="B4478" t="str">
            <v>Coronel Xavier Chaves</v>
          </cell>
        </row>
        <row r="4479">
          <cell r="B4479" t="str">
            <v>Coronel Xavier Chaves</v>
          </cell>
        </row>
        <row r="4480">
          <cell r="B4480" t="str">
            <v>Coronel Xavier Chaves</v>
          </cell>
        </row>
        <row r="4481">
          <cell r="B4481" t="str">
            <v>Coronel Xavier Chaves</v>
          </cell>
        </row>
        <row r="4482">
          <cell r="B4482" t="str">
            <v>Coronel Xavier Chaves</v>
          </cell>
        </row>
        <row r="4483">
          <cell r="B4483" t="str">
            <v>Coronel Xavier Chaves</v>
          </cell>
        </row>
        <row r="4484">
          <cell r="B4484" t="str">
            <v>Coronel Xavier Chaves</v>
          </cell>
        </row>
        <row r="4485">
          <cell r="B4485" t="str">
            <v>Coronel Xavier Chaves</v>
          </cell>
        </row>
        <row r="4486">
          <cell r="B4486" t="str">
            <v>Coronel Xavier Chaves</v>
          </cell>
        </row>
        <row r="4487">
          <cell r="B4487" t="str">
            <v>Coronel Xavier Chaves</v>
          </cell>
        </row>
        <row r="4488">
          <cell r="B4488" t="str">
            <v>Coronel Xavier Chaves</v>
          </cell>
        </row>
        <row r="4489">
          <cell r="B4489" t="str">
            <v>Coronel Xavier Chaves</v>
          </cell>
        </row>
        <row r="4490">
          <cell r="B4490" t="str">
            <v>Coronel Xavier Chaves</v>
          </cell>
        </row>
        <row r="4491">
          <cell r="B4491" t="str">
            <v>Coronel Xavier Chaves</v>
          </cell>
        </row>
        <row r="4492">
          <cell r="B4492" t="str">
            <v>Coronel Xavier Chaves</v>
          </cell>
        </row>
        <row r="4493">
          <cell r="B4493" t="str">
            <v>Coronel Xavier Chaves</v>
          </cell>
        </row>
        <row r="4494">
          <cell r="B4494" t="str">
            <v>Coronel Xavier Chaves</v>
          </cell>
        </row>
        <row r="4495">
          <cell r="B4495" t="str">
            <v>Coronel Xavier Chaves</v>
          </cell>
        </row>
        <row r="4496">
          <cell r="B4496" t="str">
            <v>Coronel Xavier Chaves</v>
          </cell>
        </row>
        <row r="4497">
          <cell r="B4497" t="str">
            <v>Coronel Xavier Chaves</v>
          </cell>
        </row>
        <row r="4498">
          <cell r="B4498" t="str">
            <v>Coronel Xavier Chaves</v>
          </cell>
        </row>
        <row r="4499">
          <cell r="B4499" t="str">
            <v>Coronel Xavier Chaves</v>
          </cell>
        </row>
        <row r="4500">
          <cell r="B4500" t="str">
            <v>Coronel Xavier Chaves</v>
          </cell>
        </row>
        <row r="4501">
          <cell r="B4501" t="str">
            <v>Coronel Xavier Chaves</v>
          </cell>
        </row>
        <row r="4502">
          <cell r="B4502" t="str">
            <v>Coronel Xavier Chaves</v>
          </cell>
        </row>
        <row r="4503">
          <cell r="B4503" t="str">
            <v>Coronel Xavier Chaves</v>
          </cell>
        </row>
        <row r="4504">
          <cell r="B4504" t="str">
            <v>Córrego Danta</v>
          </cell>
        </row>
        <row r="4505">
          <cell r="B4505" t="str">
            <v>Córrego Danta</v>
          </cell>
        </row>
        <row r="4506">
          <cell r="B4506" t="str">
            <v>Córrego Danta</v>
          </cell>
        </row>
        <row r="4507">
          <cell r="B4507" t="str">
            <v>Córrego Danta</v>
          </cell>
        </row>
        <row r="4508">
          <cell r="B4508" t="str">
            <v>Córrego Danta</v>
          </cell>
        </row>
        <row r="4509">
          <cell r="B4509" t="str">
            <v>Córrego Danta</v>
          </cell>
        </row>
        <row r="4510">
          <cell r="B4510" t="str">
            <v>Córrego Danta</v>
          </cell>
        </row>
        <row r="4511">
          <cell r="B4511" t="str">
            <v>Córrego Danta</v>
          </cell>
        </row>
        <row r="4512">
          <cell r="B4512" t="str">
            <v>Córrego Danta</v>
          </cell>
        </row>
        <row r="4513">
          <cell r="B4513" t="str">
            <v>Córrego Danta</v>
          </cell>
        </row>
        <row r="4514">
          <cell r="B4514" t="str">
            <v>Córrego Danta</v>
          </cell>
        </row>
        <row r="4515">
          <cell r="B4515" t="str">
            <v>Córrego Danta</v>
          </cell>
        </row>
        <row r="4516">
          <cell r="B4516" t="str">
            <v>Córrego Danta</v>
          </cell>
        </row>
        <row r="4517">
          <cell r="B4517" t="str">
            <v>Córrego Danta</v>
          </cell>
        </row>
        <row r="4518">
          <cell r="B4518" t="str">
            <v>Córrego Danta</v>
          </cell>
        </row>
        <row r="4519">
          <cell r="B4519" t="str">
            <v>Córrego Danta</v>
          </cell>
        </row>
        <row r="4520">
          <cell r="B4520" t="str">
            <v>Córrego Danta</v>
          </cell>
        </row>
        <row r="4521">
          <cell r="B4521" t="str">
            <v>Córrego Danta</v>
          </cell>
        </row>
        <row r="4522">
          <cell r="B4522" t="str">
            <v>Córrego Danta</v>
          </cell>
        </row>
        <row r="4523">
          <cell r="B4523" t="str">
            <v>Córrego Danta</v>
          </cell>
        </row>
        <row r="4524">
          <cell r="B4524" t="str">
            <v>Córrego Danta</v>
          </cell>
        </row>
        <row r="4525">
          <cell r="B4525" t="str">
            <v>Córrego Danta</v>
          </cell>
        </row>
        <row r="4526">
          <cell r="B4526" t="str">
            <v>Córrego Danta</v>
          </cell>
        </row>
        <row r="4527">
          <cell r="B4527" t="str">
            <v>Córrego Danta</v>
          </cell>
        </row>
        <row r="4528">
          <cell r="B4528" t="str">
            <v>Córrego Danta</v>
          </cell>
        </row>
        <row r="4529">
          <cell r="B4529" t="str">
            <v>Córrego Danta</v>
          </cell>
        </row>
        <row r="4530">
          <cell r="B4530" t="str">
            <v>Córrego Danta</v>
          </cell>
        </row>
        <row r="4531">
          <cell r="B4531" t="str">
            <v>Córrego Danta</v>
          </cell>
        </row>
        <row r="4532">
          <cell r="B4532" t="str">
            <v>Córrego Danta</v>
          </cell>
        </row>
        <row r="4533">
          <cell r="B4533" t="str">
            <v>Córrego Danta</v>
          </cell>
        </row>
        <row r="4534">
          <cell r="B4534" t="str">
            <v>Córrego Novo</v>
          </cell>
        </row>
        <row r="4535">
          <cell r="B4535" t="str">
            <v>Córrego Novo</v>
          </cell>
        </row>
        <row r="4536">
          <cell r="B4536" t="str">
            <v>Córrego Novo</v>
          </cell>
        </row>
        <row r="4537">
          <cell r="B4537" t="str">
            <v>Córrego Novo</v>
          </cell>
        </row>
        <row r="4538">
          <cell r="B4538" t="str">
            <v>Córrego Novo</v>
          </cell>
        </row>
        <row r="4539">
          <cell r="B4539" t="str">
            <v>Córrego Novo</v>
          </cell>
        </row>
        <row r="4540">
          <cell r="B4540" t="str">
            <v>Córrego Novo</v>
          </cell>
        </row>
        <row r="4541">
          <cell r="B4541" t="str">
            <v>Córrego Novo</v>
          </cell>
        </row>
        <row r="4542">
          <cell r="B4542" t="str">
            <v>Córrego Novo</v>
          </cell>
        </row>
        <row r="4543">
          <cell r="B4543" t="str">
            <v>Córrego Novo</v>
          </cell>
        </row>
        <row r="4544">
          <cell r="B4544" t="str">
            <v>Córrego Novo</v>
          </cell>
        </row>
        <row r="4545">
          <cell r="B4545" t="str">
            <v>Córrego Novo</v>
          </cell>
        </row>
        <row r="4546">
          <cell r="B4546" t="str">
            <v>Córrego Novo</v>
          </cell>
        </row>
        <row r="4547">
          <cell r="B4547" t="str">
            <v>Córrego Novo</v>
          </cell>
        </row>
        <row r="4548">
          <cell r="B4548" t="str">
            <v>Córrego Novo</v>
          </cell>
        </row>
        <row r="4549">
          <cell r="B4549" t="str">
            <v>Córrego Novo</v>
          </cell>
        </row>
        <row r="4550">
          <cell r="B4550" t="str">
            <v>Córrego Novo</v>
          </cell>
        </row>
        <row r="4551">
          <cell r="B4551" t="str">
            <v>Córrego Novo</v>
          </cell>
        </row>
        <row r="4552">
          <cell r="B4552" t="str">
            <v>Córrego Novo</v>
          </cell>
        </row>
        <row r="4553">
          <cell r="B4553" t="str">
            <v>Córrego Novo</v>
          </cell>
        </row>
        <row r="4554">
          <cell r="B4554" t="str">
            <v>Córrego Novo</v>
          </cell>
        </row>
        <row r="4555">
          <cell r="B4555" t="str">
            <v>Córrego Novo</v>
          </cell>
        </row>
        <row r="4556">
          <cell r="B4556" t="str">
            <v>Córrego Novo</v>
          </cell>
        </row>
        <row r="4557">
          <cell r="B4557" t="str">
            <v>Córrego Novo</v>
          </cell>
        </row>
        <row r="4558">
          <cell r="B4558" t="str">
            <v>Córrego Novo</v>
          </cell>
        </row>
        <row r="4559">
          <cell r="B4559" t="str">
            <v>Córrego Novo</v>
          </cell>
        </row>
        <row r="4560">
          <cell r="B4560" t="str">
            <v>Córrego Novo</v>
          </cell>
        </row>
        <row r="4561">
          <cell r="B4561" t="str">
            <v>Córrego Novo</v>
          </cell>
        </row>
        <row r="4562">
          <cell r="B4562" t="str">
            <v>Córrego Novo</v>
          </cell>
        </row>
        <row r="4563">
          <cell r="B4563" t="str">
            <v>Córrego Novo</v>
          </cell>
        </row>
        <row r="4564">
          <cell r="B4564" t="str">
            <v>Cristais</v>
          </cell>
        </row>
        <row r="4565">
          <cell r="B4565" t="str">
            <v>Cristais</v>
          </cell>
        </row>
        <row r="4566">
          <cell r="B4566" t="str">
            <v>Cristais</v>
          </cell>
        </row>
        <row r="4567">
          <cell r="B4567" t="str">
            <v>Cristais</v>
          </cell>
        </row>
        <row r="4568">
          <cell r="B4568" t="str">
            <v>Cristais</v>
          </cell>
        </row>
        <row r="4569">
          <cell r="B4569" t="str">
            <v>Cristais</v>
          </cell>
        </row>
        <row r="4570">
          <cell r="B4570" t="str">
            <v>Cristais</v>
          </cell>
        </row>
        <row r="4571">
          <cell r="B4571" t="str">
            <v>Cristais</v>
          </cell>
        </row>
        <row r="4572">
          <cell r="B4572" t="str">
            <v>Cristais</v>
          </cell>
        </row>
        <row r="4573">
          <cell r="B4573" t="str">
            <v>Cristais</v>
          </cell>
        </row>
        <row r="4574">
          <cell r="B4574" t="str">
            <v>Cristais</v>
          </cell>
        </row>
        <row r="4575">
          <cell r="B4575" t="str">
            <v>Cristais</v>
          </cell>
        </row>
        <row r="4576">
          <cell r="B4576" t="str">
            <v>Cristais</v>
          </cell>
        </row>
        <row r="4577">
          <cell r="B4577" t="str">
            <v>Cristais</v>
          </cell>
        </row>
        <row r="4578">
          <cell r="B4578" t="str">
            <v>Cristais</v>
          </cell>
        </row>
        <row r="4579">
          <cell r="B4579" t="str">
            <v>Cristais</v>
          </cell>
        </row>
        <row r="4580">
          <cell r="B4580" t="str">
            <v>Cristais</v>
          </cell>
        </row>
        <row r="4581">
          <cell r="B4581" t="str">
            <v>Cristais</v>
          </cell>
        </row>
        <row r="4582">
          <cell r="B4582" t="str">
            <v>Cristais</v>
          </cell>
        </row>
        <row r="4583">
          <cell r="B4583" t="str">
            <v>Cristais</v>
          </cell>
        </row>
        <row r="4584">
          <cell r="B4584" t="str">
            <v>Cristais</v>
          </cell>
        </row>
        <row r="4585">
          <cell r="B4585" t="str">
            <v>Cristais</v>
          </cell>
        </row>
        <row r="4586">
          <cell r="B4586" t="str">
            <v>Cristais</v>
          </cell>
        </row>
        <row r="4587">
          <cell r="B4587" t="str">
            <v>Cristais</v>
          </cell>
        </row>
        <row r="4588">
          <cell r="B4588" t="str">
            <v>Cristais</v>
          </cell>
        </row>
        <row r="4589">
          <cell r="B4589" t="str">
            <v>Cristais</v>
          </cell>
        </row>
        <row r="4590">
          <cell r="B4590" t="str">
            <v>Cristais</v>
          </cell>
        </row>
        <row r="4591">
          <cell r="B4591" t="str">
            <v>Cristais</v>
          </cell>
        </row>
        <row r="4592">
          <cell r="B4592" t="str">
            <v>Cristais</v>
          </cell>
        </row>
        <row r="4593">
          <cell r="B4593" t="str">
            <v>Cristais</v>
          </cell>
        </row>
        <row r="4594">
          <cell r="B4594" t="str">
            <v>Cristália</v>
          </cell>
        </row>
        <row r="4595">
          <cell r="B4595" t="str">
            <v>Cristália</v>
          </cell>
        </row>
        <row r="4596">
          <cell r="B4596" t="str">
            <v>Cristália</v>
          </cell>
        </row>
        <row r="4597">
          <cell r="B4597" t="str">
            <v>Cristália</v>
          </cell>
        </row>
        <row r="4598">
          <cell r="B4598" t="str">
            <v>Cristália</v>
          </cell>
        </row>
        <row r="4599">
          <cell r="B4599" t="str">
            <v>Cristália</v>
          </cell>
        </row>
        <row r="4600">
          <cell r="B4600" t="str">
            <v>Cristália</v>
          </cell>
        </row>
        <row r="4601">
          <cell r="B4601" t="str">
            <v>Cristália</v>
          </cell>
        </row>
        <row r="4602">
          <cell r="B4602" t="str">
            <v>Cristália</v>
          </cell>
        </row>
        <row r="4603">
          <cell r="B4603" t="str">
            <v>Cristália</v>
          </cell>
        </row>
        <row r="4604">
          <cell r="B4604" t="str">
            <v>Cristália</v>
          </cell>
        </row>
        <row r="4605">
          <cell r="B4605" t="str">
            <v>Cristália</v>
          </cell>
        </row>
        <row r="4606">
          <cell r="B4606" t="str">
            <v>Cristália</v>
          </cell>
        </row>
        <row r="4607">
          <cell r="B4607" t="str">
            <v>Cristália</v>
          </cell>
        </row>
        <row r="4608">
          <cell r="B4608" t="str">
            <v>Cristália</v>
          </cell>
        </row>
        <row r="4609">
          <cell r="B4609" t="str">
            <v>Cristália</v>
          </cell>
        </row>
        <row r="4610">
          <cell r="B4610" t="str">
            <v>Cristália</v>
          </cell>
        </row>
        <row r="4611">
          <cell r="B4611" t="str">
            <v>Cristália</v>
          </cell>
        </row>
        <row r="4612">
          <cell r="B4612" t="str">
            <v>Cristália</v>
          </cell>
        </row>
        <row r="4613">
          <cell r="B4613" t="str">
            <v>Cristália</v>
          </cell>
        </row>
        <row r="4614">
          <cell r="B4614" t="str">
            <v>Cristália</v>
          </cell>
        </row>
        <row r="4615">
          <cell r="B4615" t="str">
            <v>Cristália</v>
          </cell>
        </row>
        <row r="4616">
          <cell r="B4616" t="str">
            <v>Cristália</v>
          </cell>
        </row>
        <row r="4617">
          <cell r="B4617" t="str">
            <v>Cristália</v>
          </cell>
        </row>
        <row r="4618">
          <cell r="B4618" t="str">
            <v>Cristália</v>
          </cell>
        </row>
        <row r="4619">
          <cell r="B4619" t="str">
            <v>Cristália</v>
          </cell>
        </row>
        <row r="4620">
          <cell r="B4620" t="str">
            <v>Cristália</v>
          </cell>
        </row>
        <row r="4621">
          <cell r="B4621" t="str">
            <v>Cristália</v>
          </cell>
        </row>
        <row r="4622">
          <cell r="B4622" t="str">
            <v>Cristália</v>
          </cell>
        </row>
        <row r="4623">
          <cell r="B4623" t="str">
            <v>Cristália</v>
          </cell>
        </row>
        <row r="4624">
          <cell r="B4624" t="str">
            <v>Cristiano Otoni</v>
          </cell>
        </row>
        <row r="4625">
          <cell r="B4625" t="str">
            <v>Cristiano Otoni</v>
          </cell>
        </row>
        <row r="4626">
          <cell r="B4626" t="str">
            <v>Cristiano Otoni</v>
          </cell>
        </row>
        <row r="4627">
          <cell r="B4627" t="str">
            <v>Cristiano Otoni</v>
          </cell>
        </row>
        <row r="4628">
          <cell r="B4628" t="str">
            <v>Cristiano Otoni</v>
          </cell>
        </row>
        <row r="4629">
          <cell r="B4629" t="str">
            <v>Cristiano Otoni</v>
          </cell>
        </row>
        <row r="4630">
          <cell r="B4630" t="str">
            <v>Cristiano Otoni</v>
          </cell>
        </row>
        <row r="4631">
          <cell r="B4631" t="str">
            <v>Cristiano Otoni</v>
          </cell>
        </row>
        <row r="4632">
          <cell r="B4632" t="str">
            <v>Cristiano Otoni</v>
          </cell>
        </row>
        <row r="4633">
          <cell r="B4633" t="str">
            <v>Cristiano Otoni</v>
          </cell>
        </row>
        <row r="4634">
          <cell r="B4634" t="str">
            <v>Cristiano Otoni</v>
          </cell>
        </row>
        <row r="4635">
          <cell r="B4635" t="str">
            <v>Cristiano Otoni</v>
          </cell>
        </row>
        <row r="4636">
          <cell r="B4636" t="str">
            <v>Cristiano Otoni</v>
          </cell>
        </row>
        <row r="4637">
          <cell r="B4637" t="str">
            <v>Cristiano Otoni</v>
          </cell>
        </row>
        <row r="4638">
          <cell r="B4638" t="str">
            <v>Cristiano Otoni</v>
          </cell>
        </row>
        <row r="4639">
          <cell r="B4639" t="str">
            <v>Cristiano Otoni</v>
          </cell>
        </row>
        <row r="4640">
          <cell r="B4640" t="str">
            <v>Cristiano Otoni</v>
          </cell>
        </row>
        <row r="4641">
          <cell r="B4641" t="str">
            <v>Cristiano Otoni</v>
          </cell>
        </row>
        <row r="4642">
          <cell r="B4642" t="str">
            <v>Cristiano Otoni</v>
          </cell>
        </row>
        <row r="4643">
          <cell r="B4643" t="str">
            <v>Cristiano Otoni</v>
          </cell>
        </row>
        <row r="4644">
          <cell r="B4644" t="str">
            <v>Cristiano Otoni</v>
          </cell>
        </row>
        <row r="4645">
          <cell r="B4645" t="str">
            <v>Cristiano Otoni</v>
          </cell>
        </row>
        <row r="4646">
          <cell r="B4646" t="str">
            <v>Cristiano Otoni</v>
          </cell>
        </row>
        <row r="4647">
          <cell r="B4647" t="str">
            <v>Cristiano Otoni</v>
          </cell>
        </row>
        <row r="4648">
          <cell r="B4648" t="str">
            <v>Cristiano Otoni</v>
          </cell>
        </row>
        <row r="4649">
          <cell r="B4649" t="str">
            <v>Cristiano Otoni</v>
          </cell>
        </row>
        <row r="4650">
          <cell r="B4650" t="str">
            <v>Cristiano Otoni</v>
          </cell>
        </row>
        <row r="4651">
          <cell r="B4651" t="str">
            <v>Cristiano Otoni</v>
          </cell>
        </row>
        <row r="4652">
          <cell r="B4652" t="str">
            <v>Cristiano Otoni</v>
          </cell>
        </row>
        <row r="4653">
          <cell r="B4653" t="str">
            <v>Cristiano Otoni</v>
          </cell>
        </row>
        <row r="4654">
          <cell r="B4654" t="str">
            <v>Crucilândia</v>
          </cell>
        </row>
        <row r="4655">
          <cell r="B4655" t="str">
            <v>Crucilândia</v>
          </cell>
        </row>
        <row r="4656">
          <cell r="B4656" t="str">
            <v>Crucilândia</v>
          </cell>
        </row>
        <row r="4657">
          <cell r="B4657" t="str">
            <v>Crucilândia</v>
          </cell>
        </row>
        <row r="4658">
          <cell r="B4658" t="str">
            <v>Crucilândia</v>
          </cell>
        </row>
        <row r="4659">
          <cell r="B4659" t="str">
            <v>Crucilândia</v>
          </cell>
        </row>
        <row r="4660">
          <cell r="B4660" t="str">
            <v>Crucilândia</v>
          </cell>
        </row>
        <row r="4661">
          <cell r="B4661" t="str">
            <v>Crucilândia</v>
          </cell>
        </row>
        <row r="4662">
          <cell r="B4662" t="str">
            <v>Crucilândia</v>
          </cell>
        </row>
        <row r="4663">
          <cell r="B4663" t="str">
            <v>Crucilândia</v>
          </cell>
        </row>
        <row r="4664">
          <cell r="B4664" t="str">
            <v>Crucilândia</v>
          </cell>
        </row>
        <row r="4665">
          <cell r="B4665" t="str">
            <v>Crucilândia</v>
          </cell>
        </row>
        <row r="4666">
          <cell r="B4666" t="str">
            <v>Crucilândia</v>
          </cell>
        </row>
        <row r="4667">
          <cell r="B4667" t="str">
            <v>Crucilândia</v>
          </cell>
        </row>
        <row r="4668">
          <cell r="B4668" t="str">
            <v>Crucilândia</v>
          </cell>
        </row>
        <row r="4669">
          <cell r="B4669" t="str">
            <v>Crucilândia</v>
          </cell>
        </row>
        <row r="4670">
          <cell r="B4670" t="str">
            <v>Crucilândia</v>
          </cell>
        </row>
        <row r="4671">
          <cell r="B4671" t="str">
            <v>Crucilândia</v>
          </cell>
        </row>
        <row r="4672">
          <cell r="B4672" t="str">
            <v>Crucilândia</v>
          </cell>
        </row>
        <row r="4673">
          <cell r="B4673" t="str">
            <v>Crucilândia</v>
          </cell>
        </row>
        <row r="4674">
          <cell r="B4674" t="str">
            <v>Crucilândia</v>
          </cell>
        </row>
        <row r="4675">
          <cell r="B4675" t="str">
            <v>Crucilândia</v>
          </cell>
        </row>
        <row r="4676">
          <cell r="B4676" t="str">
            <v>Crucilândia</v>
          </cell>
        </row>
        <row r="4677">
          <cell r="B4677" t="str">
            <v>Crucilândia</v>
          </cell>
        </row>
        <row r="4678">
          <cell r="B4678" t="str">
            <v>Crucilândia</v>
          </cell>
        </row>
        <row r="4679">
          <cell r="B4679" t="str">
            <v>Crucilândia</v>
          </cell>
        </row>
        <row r="4680">
          <cell r="B4680" t="str">
            <v>Crucilândia</v>
          </cell>
        </row>
        <row r="4681">
          <cell r="B4681" t="str">
            <v>Crucilândia</v>
          </cell>
        </row>
        <row r="4682">
          <cell r="B4682" t="str">
            <v>Crucilândia</v>
          </cell>
        </row>
        <row r="4683">
          <cell r="B4683" t="str">
            <v>Crucilândia</v>
          </cell>
        </row>
        <row r="4684">
          <cell r="B4684" t="str">
            <v>Cruzeiro da Fortaleza</v>
          </cell>
        </row>
        <row r="4685">
          <cell r="B4685" t="str">
            <v>Cruzeiro da Fortaleza</v>
          </cell>
        </row>
        <row r="4686">
          <cell r="B4686" t="str">
            <v>Cruzeiro da Fortaleza</v>
          </cell>
        </row>
        <row r="4687">
          <cell r="B4687" t="str">
            <v>Cruzeiro da Fortaleza</v>
          </cell>
        </row>
        <row r="4688">
          <cell r="B4688" t="str">
            <v>Cruzeiro da Fortaleza</v>
          </cell>
        </row>
        <row r="4689">
          <cell r="B4689" t="str">
            <v>Cruzeiro da Fortaleza</v>
          </cell>
        </row>
        <row r="4690">
          <cell r="B4690" t="str">
            <v>Cruzeiro da Fortaleza</v>
          </cell>
        </row>
        <row r="4691">
          <cell r="B4691" t="str">
            <v>Cruzeiro da Fortaleza</v>
          </cell>
        </row>
        <row r="4692">
          <cell r="B4692" t="str">
            <v>Cruzeiro da Fortaleza</v>
          </cell>
        </row>
        <row r="4693">
          <cell r="B4693" t="str">
            <v>Cruzeiro da Fortaleza</v>
          </cell>
        </row>
        <row r="4694">
          <cell r="B4694" t="str">
            <v>Cruzeiro da Fortaleza</v>
          </cell>
        </row>
        <row r="4695">
          <cell r="B4695" t="str">
            <v>Cruzeiro da Fortaleza</v>
          </cell>
        </row>
        <row r="4696">
          <cell r="B4696" t="str">
            <v>Cruzeiro da Fortaleza</v>
          </cell>
        </row>
        <row r="4697">
          <cell r="B4697" t="str">
            <v>Cruzeiro da Fortaleza</v>
          </cell>
        </row>
        <row r="4698">
          <cell r="B4698" t="str">
            <v>Cruzeiro da Fortaleza</v>
          </cell>
        </row>
        <row r="4699">
          <cell r="B4699" t="str">
            <v>Cruzeiro da Fortaleza</v>
          </cell>
        </row>
        <row r="4700">
          <cell r="B4700" t="str">
            <v>Cruzeiro da Fortaleza</v>
          </cell>
        </row>
        <row r="4701">
          <cell r="B4701" t="str">
            <v>Cruzeiro da Fortaleza</v>
          </cell>
        </row>
        <row r="4702">
          <cell r="B4702" t="str">
            <v>Cruzeiro da Fortaleza</v>
          </cell>
        </row>
        <row r="4703">
          <cell r="B4703" t="str">
            <v>Cruzeiro da Fortaleza</v>
          </cell>
        </row>
        <row r="4704">
          <cell r="B4704" t="str">
            <v>Cruzeiro da Fortaleza</v>
          </cell>
        </row>
        <row r="4705">
          <cell r="B4705" t="str">
            <v>Cruzeiro da Fortaleza</v>
          </cell>
        </row>
        <row r="4706">
          <cell r="B4706" t="str">
            <v>Cruzeiro da Fortaleza</v>
          </cell>
        </row>
        <row r="4707">
          <cell r="B4707" t="str">
            <v>Cruzeiro da Fortaleza</v>
          </cell>
        </row>
        <row r="4708">
          <cell r="B4708" t="str">
            <v>Cruzeiro da Fortaleza</v>
          </cell>
        </row>
        <row r="4709">
          <cell r="B4709" t="str">
            <v>Cruzeiro da Fortaleza</v>
          </cell>
        </row>
        <row r="4710">
          <cell r="B4710" t="str">
            <v>Cruzeiro da Fortaleza</v>
          </cell>
        </row>
        <row r="4711">
          <cell r="B4711" t="str">
            <v>Cruzeiro da Fortaleza</v>
          </cell>
        </row>
        <row r="4712">
          <cell r="B4712" t="str">
            <v>Cruzeiro da Fortaleza</v>
          </cell>
        </row>
        <row r="4713">
          <cell r="B4713" t="str">
            <v>Cruzeiro da Fortaleza</v>
          </cell>
        </row>
        <row r="4714">
          <cell r="B4714" t="str">
            <v>Cruzília</v>
          </cell>
        </row>
        <row r="4715">
          <cell r="B4715" t="str">
            <v>Cruzília</v>
          </cell>
        </row>
        <row r="4716">
          <cell r="B4716" t="str">
            <v>Cruzília</v>
          </cell>
        </row>
        <row r="4717">
          <cell r="B4717" t="str">
            <v>Cruzília</v>
          </cell>
        </row>
        <row r="4718">
          <cell r="B4718" t="str">
            <v>Cruzília</v>
          </cell>
        </row>
        <row r="4719">
          <cell r="B4719" t="str">
            <v>Cruzília</v>
          </cell>
        </row>
        <row r="4720">
          <cell r="B4720" t="str">
            <v>Cruzília</v>
          </cell>
        </row>
        <row r="4721">
          <cell r="B4721" t="str">
            <v>Cruzília</v>
          </cell>
        </row>
        <row r="4722">
          <cell r="B4722" t="str">
            <v>Cruzília</v>
          </cell>
        </row>
        <row r="4723">
          <cell r="B4723" t="str">
            <v>Cruzília</v>
          </cell>
        </row>
        <row r="4724">
          <cell r="B4724" t="str">
            <v>Cruzília</v>
          </cell>
        </row>
        <row r="4725">
          <cell r="B4725" t="str">
            <v>Cruzília</v>
          </cell>
        </row>
        <row r="4726">
          <cell r="B4726" t="str">
            <v>Cruzília</v>
          </cell>
        </row>
        <row r="4727">
          <cell r="B4727" t="str">
            <v>Cruzília</v>
          </cell>
        </row>
        <row r="4728">
          <cell r="B4728" t="str">
            <v>Cruzília</v>
          </cell>
        </row>
        <row r="4729">
          <cell r="B4729" t="str">
            <v>Cruzília</v>
          </cell>
        </row>
        <row r="4730">
          <cell r="B4730" t="str">
            <v>Cruzília</v>
          </cell>
        </row>
        <row r="4731">
          <cell r="B4731" t="str">
            <v>Cruzília</v>
          </cell>
        </row>
        <row r="4732">
          <cell r="B4732" t="str">
            <v>Cruzília</v>
          </cell>
        </row>
        <row r="4733">
          <cell r="B4733" t="str">
            <v>Cruzília</v>
          </cell>
        </row>
        <row r="4734">
          <cell r="B4734" t="str">
            <v>Cruzília</v>
          </cell>
        </row>
        <row r="4735">
          <cell r="B4735" t="str">
            <v>Cruzília</v>
          </cell>
        </row>
        <row r="4736">
          <cell r="B4736" t="str">
            <v>Cruzília</v>
          </cell>
        </row>
        <row r="4737">
          <cell r="B4737" t="str">
            <v>Cruzília</v>
          </cell>
        </row>
        <row r="4738">
          <cell r="B4738" t="str">
            <v>Cruzília</v>
          </cell>
        </row>
        <row r="4739">
          <cell r="B4739" t="str">
            <v>Cruzília</v>
          </cell>
        </row>
        <row r="4740">
          <cell r="B4740" t="str">
            <v>Cruzília</v>
          </cell>
        </row>
        <row r="4741">
          <cell r="B4741" t="str">
            <v>Cruzília</v>
          </cell>
        </row>
        <row r="4742">
          <cell r="B4742" t="str">
            <v>Cruzília</v>
          </cell>
        </row>
        <row r="4743">
          <cell r="B4743" t="str">
            <v>Cruzília</v>
          </cell>
        </row>
        <row r="4744">
          <cell r="B4744" t="str">
            <v>Cuparaque</v>
          </cell>
        </row>
        <row r="4745">
          <cell r="B4745" t="str">
            <v>Cuparaque</v>
          </cell>
        </row>
        <row r="4746">
          <cell r="B4746" t="str">
            <v>Cuparaque</v>
          </cell>
        </row>
        <row r="4747">
          <cell r="B4747" t="str">
            <v>Cuparaque</v>
          </cell>
        </row>
        <row r="4748">
          <cell r="B4748" t="str">
            <v>Cuparaque</v>
          </cell>
        </row>
        <row r="4749">
          <cell r="B4749" t="str">
            <v>Cuparaque</v>
          </cell>
        </row>
        <row r="4750">
          <cell r="B4750" t="str">
            <v>Cuparaque</v>
          </cell>
        </row>
        <row r="4751">
          <cell r="B4751" t="str">
            <v>Cuparaque</v>
          </cell>
        </row>
        <row r="4752">
          <cell r="B4752" t="str">
            <v>Cuparaque</v>
          </cell>
        </row>
        <row r="4753">
          <cell r="B4753" t="str">
            <v>Cuparaque</v>
          </cell>
        </row>
        <row r="4754">
          <cell r="B4754" t="str">
            <v>Cuparaque</v>
          </cell>
        </row>
        <row r="4755">
          <cell r="B4755" t="str">
            <v>Cuparaque</v>
          </cell>
        </row>
        <row r="4756">
          <cell r="B4756" t="str">
            <v>Cuparaque</v>
          </cell>
        </row>
        <row r="4757">
          <cell r="B4757" t="str">
            <v>Cuparaque</v>
          </cell>
        </row>
        <row r="4758">
          <cell r="B4758" t="str">
            <v>Cuparaque</v>
          </cell>
        </row>
        <row r="4759">
          <cell r="B4759" t="str">
            <v>Cuparaque</v>
          </cell>
        </row>
        <row r="4760">
          <cell r="B4760" t="str">
            <v>Cuparaque</v>
          </cell>
        </row>
        <row r="4761">
          <cell r="B4761" t="str">
            <v>Cuparaque</v>
          </cell>
        </row>
        <row r="4762">
          <cell r="B4762" t="str">
            <v>Cuparaque</v>
          </cell>
        </row>
        <row r="4763">
          <cell r="B4763" t="str">
            <v>Cuparaque</v>
          </cell>
        </row>
        <row r="4764">
          <cell r="B4764" t="str">
            <v>Cuparaque</v>
          </cell>
        </row>
        <row r="4765">
          <cell r="B4765" t="str">
            <v>Cuparaque</v>
          </cell>
        </row>
        <row r="4766">
          <cell r="B4766" t="str">
            <v>Cuparaque</v>
          </cell>
        </row>
        <row r="4767">
          <cell r="B4767" t="str">
            <v>Cuparaque</v>
          </cell>
        </row>
        <row r="4768">
          <cell r="B4768" t="str">
            <v>Cuparaque</v>
          </cell>
        </row>
        <row r="4769">
          <cell r="B4769" t="str">
            <v>Cuparaque</v>
          </cell>
        </row>
        <row r="4770">
          <cell r="B4770" t="str">
            <v>Cuparaque</v>
          </cell>
        </row>
        <row r="4771">
          <cell r="B4771" t="str">
            <v>Cuparaque</v>
          </cell>
        </row>
        <row r="4772">
          <cell r="B4772" t="str">
            <v>Cuparaque</v>
          </cell>
        </row>
        <row r="4773">
          <cell r="B4773" t="str">
            <v>Cuparaque</v>
          </cell>
        </row>
        <row r="4774">
          <cell r="B4774" t="str">
            <v>Curral de Dentro</v>
          </cell>
        </row>
        <row r="4775">
          <cell r="B4775" t="str">
            <v>Curral de Dentro</v>
          </cell>
        </row>
        <row r="4776">
          <cell r="B4776" t="str">
            <v>Curral de Dentro</v>
          </cell>
        </row>
        <row r="4777">
          <cell r="B4777" t="str">
            <v>Curral de Dentro</v>
          </cell>
        </row>
        <row r="4778">
          <cell r="B4778" t="str">
            <v>Curral de Dentro</v>
          </cell>
        </row>
        <row r="4779">
          <cell r="B4779" t="str">
            <v>Curral de Dentro</v>
          </cell>
        </row>
        <row r="4780">
          <cell r="B4780" t="str">
            <v>Curral de Dentro</v>
          </cell>
        </row>
        <row r="4781">
          <cell r="B4781" t="str">
            <v>Curral de Dentro</v>
          </cell>
        </row>
        <row r="4782">
          <cell r="B4782" t="str">
            <v>Curral de Dentro</v>
          </cell>
        </row>
        <row r="4783">
          <cell r="B4783" t="str">
            <v>Curral de Dentro</v>
          </cell>
        </row>
        <row r="4784">
          <cell r="B4784" t="str">
            <v>Curral de Dentro</v>
          </cell>
        </row>
        <row r="4785">
          <cell r="B4785" t="str">
            <v>Curral de Dentro</v>
          </cell>
        </row>
        <row r="4786">
          <cell r="B4786" t="str">
            <v>Curral de Dentro</v>
          </cell>
        </row>
        <row r="4787">
          <cell r="B4787" t="str">
            <v>Curral de Dentro</v>
          </cell>
        </row>
        <row r="4788">
          <cell r="B4788" t="str">
            <v>Curral de Dentro</v>
          </cell>
        </row>
        <row r="4789">
          <cell r="B4789" t="str">
            <v>Curral de Dentro</v>
          </cell>
        </row>
        <row r="4790">
          <cell r="B4790" t="str">
            <v>Curral de Dentro</v>
          </cell>
        </row>
        <row r="4791">
          <cell r="B4791" t="str">
            <v>Curral de Dentro</v>
          </cell>
        </row>
        <row r="4792">
          <cell r="B4792" t="str">
            <v>Curral de Dentro</v>
          </cell>
        </row>
        <row r="4793">
          <cell r="B4793" t="str">
            <v>Curral de Dentro</v>
          </cell>
        </row>
        <row r="4794">
          <cell r="B4794" t="str">
            <v>Curral de Dentro</v>
          </cell>
        </row>
        <row r="4795">
          <cell r="B4795" t="str">
            <v>Curral de Dentro</v>
          </cell>
        </row>
        <row r="4796">
          <cell r="B4796" t="str">
            <v>Curral de Dentro</v>
          </cell>
        </row>
        <row r="4797">
          <cell r="B4797" t="str">
            <v>Curral de Dentro</v>
          </cell>
        </row>
        <row r="4798">
          <cell r="B4798" t="str">
            <v>Curral de Dentro</v>
          </cell>
        </row>
        <row r="4799">
          <cell r="B4799" t="str">
            <v>Curral de Dentro</v>
          </cell>
        </row>
        <row r="4800">
          <cell r="B4800" t="str">
            <v>Curral de Dentro</v>
          </cell>
        </row>
        <row r="4801">
          <cell r="B4801" t="str">
            <v>Curral de Dentro</v>
          </cell>
        </row>
        <row r="4802">
          <cell r="B4802" t="str">
            <v>Curral de Dentro</v>
          </cell>
        </row>
        <row r="4803">
          <cell r="B4803" t="str">
            <v>Curral de Dentro</v>
          </cell>
        </row>
        <row r="4804">
          <cell r="B4804" t="str">
            <v>Curvelo</v>
          </cell>
        </row>
        <row r="4805">
          <cell r="B4805" t="str">
            <v>Curvelo</v>
          </cell>
        </row>
        <row r="4806">
          <cell r="B4806" t="str">
            <v>Curvelo</v>
          </cell>
        </row>
        <row r="4807">
          <cell r="B4807" t="str">
            <v>Curvelo</v>
          </cell>
        </row>
        <row r="4808">
          <cell r="B4808" t="str">
            <v>Curvelo</v>
          </cell>
        </row>
        <row r="4809">
          <cell r="B4809" t="str">
            <v>Curvelo</v>
          </cell>
        </row>
        <row r="4810">
          <cell r="B4810" t="str">
            <v>Curvelo</v>
          </cell>
        </row>
        <row r="4811">
          <cell r="B4811" t="str">
            <v>Curvelo</v>
          </cell>
        </row>
        <row r="4812">
          <cell r="B4812" t="str">
            <v>Curvelo</v>
          </cell>
        </row>
        <row r="4813">
          <cell r="B4813" t="str">
            <v>Curvelo</v>
          </cell>
        </row>
        <row r="4814">
          <cell r="B4814" t="str">
            <v>Curvelo</v>
          </cell>
        </row>
        <row r="4815">
          <cell r="B4815" t="str">
            <v>Curvelo</v>
          </cell>
        </row>
        <row r="4816">
          <cell r="B4816" t="str">
            <v>Curvelo</v>
          </cell>
        </row>
        <row r="4817">
          <cell r="B4817" t="str">
            <v>Curvelo</v>
          </cell>
        </row>
        <row r="4818">
          <cell r="B4818" t="str">
            <v>Curvelo</v>
          </cell>
        </row>
        <row r="4819">
          <cell r="B4819" t="str">
            <v>Curvelo</v>
          </cell>
        </row>
        <row r="4820">
          <cell r="B4820" t="str">
            <v>Curvelo</v>
          </cell>
        </row>
        <row r="4821">
          <cell r="B4821" t="str">
            <v>Curvelo</v>
          </cell>
        </row>
        <row r="4822">
          <cell r="B4822" t="str">
            <v>Curvelo</v>
          </cell>
        </row>
        <row r="4823">
          <cell r="B4823" t="str">
            <v>Curvelo</v>
          </cell>
        </row>
        <row r="4824">
          <cell r="B4824" t="str">
            <v>Curvelo</v>
          </cell>
        </row>
        <row r="4825">
          <cell r="B4825" t="str">
            <v>Curvelo</v>
          </cell>
        </row>
        <row r="4826">
          <cell r="B4826" t="str">
            <v>Curvelo</v>
          </cell>
        </row>
        <row r="4827">
          <cell r="B4827" t="str">
            <v>Curvelo</v>
          </cell>
        </row>
        <row r="4828">
          <cell r="B4828" t="str">
            <v>Curvelo</v>
          </cell>
        </row>
        <row r="4829">
          <cell r="B4829" t="str">
            <v>Curvelo</v>
          </cell>
        </row>
        <row r="4830">
          <cell r="B4830" t="str">
            <v>Curvelo</v>
          </cell>
        </row>
        <row r="4831">
          <cell r="B4831" t="str">
            <v>Curvelo</v>
          </cell>
        </row>
        <row r="4832">
          <cell r="B4832" t="str">
            <v>Curvelo</v>
          </cell>
        </row>
        <row r="4833">
          <cell r="B4833" t="str">
            <v>Curvelo</v>
          </cell>
        </row>
        <row r="4834">
          <cell r="B4834" t="str">
            <v>Delfinópolis</v>
          </cell>
        </row>
        <row r="4835">
          <cell r="B4835" t="str">
            <v>Delfinópolis</v>
          </cell>
        </row>
        <row r="4836">
          <cell r="B4836" t="str">
            <v>Delfinópolis</v>
          </cell>
        </row>
        <row r="4837">
          <cell r="B4837" t="str">
            <v>Delfinópolis</v>
          </cell>
        </row>
        <row r="4838">
          <cell r="B4838" t="str">
            <v>Delfinópolis</v>
          </cell>
        </row>
        <row r="4839">
          <cell r="B4839" t="str">
            <v>Delfinópolis</v>
          </cell>
        </row>
        <row r="4840">
          <cell r="B4840" t="str">
            <v>Delfinópolis</v>
          </cell>
        </row>
        <row r="4841">
          <cell r="B4841" t="str">
            <v>Delfinópolis</v>
          </cell>
        </row>
        <row r="4842">
          <cell r="B4842" t="str">
            <v>Delfinópolis</v>
          </cell>
        </row>
        <row r="4843">
          <cell r="B4843" t="str">
            <v>Delfinópolis</v>
          </cell>
        </row>
        <row r="4844">
          <cell r="B4844" t="str">
            <v>Delfinópolis</v>
          </cell>
        </row>
        <row r="4845">
          <cell r="B4845" t="str">
            <v>Delfinópolis</v>
          </cell>
        </row>
        <row r="4846">
          <cell r="B4846" t="str">
            <v>Delfinópolis</v>
          </cell>
        </row>
        <row r="4847">
          <cell r="B4847" t="str">
            <v>Delfinópolis</v>
          </cell>
        </row>
        <row r="4848">
          <cell r="B4848" t="str">
            <v>Delfinópolis</v>
          </cell>
        </row>
        <row r="4849">
          <cell r="B4849" t="str">
            <v>Delfinópolis</v>
          </cell>
        </row>
        <row r="4850">
          <cell r="B4850" t="str">
            <v>Delfinópolis</v>
          </cell>
        </row>
        <row r="4851">
          <cell r="B4851" t="str">
            <v>Delfinópolis</v>
          </cell>
        </row>
        <row r="4852">
          <cell r="B4852" t="str">
            <v>Delfinópolis</v>
          </cell>
        </row>
        <row r="4853">
          <cell r="B4853" t="str">
            <v>Delfinópolis</v>
          </cell>
        </row>
        <row r="4854">
          <cell r="B4854" t="str">
            <v>Delfinópolis</v>
          </cell>
        </row>
        <row r="4855">
          <cell r="B4855" t="str">
            <v>Delfinópolis</v>
          </cell>
        </row>
        <row r="4856">
          <cell r="B4856" t="str">
            <v>Delfinópolis</v>
          </cell>
        </row>
        <row r="4857">
          <cell r="B4857" t="str">
            <v>Delfinópolis</v>
          </cell>
        </row>
        <row r="4858">
          <cell r="B4858" t="str">
            <v>Delfinópolis</v>
          </cell>
        </row>
        <row r="4859">
          <cell r="B4859" t="str">
            <v>Delfinópolis</v>
          </cell>
        </row>
        <row r="4860">
          <cell r="B4860" t="str">
            <v>Delfinópolis</v>
          </cell>
        </row>
        <row r="4861">
          <cell r="B4861" t="str">
            <v>Delfinópolis</v>
          </cell>
        </row>
        <row r="4862">
          <cell r="B4862" t="str">
            <v>Delfinópolis</v>
          </cell>
        </row>
        <row r="4863">
          <cell r="B4863" t="str">
            <v>Delfinópolis</v>
          </cell>
        </row>
        <row r="4864">
          <cell r="B4864" t="str">
            <v>Desterro do Melo</v>
          </cell>
        </row>
        <row r="4865">
          <cell r="B4865" t="str">
            <v>Desterro do Melo</v>
          </cell>
        </row>
        <row r="4866">
          <cell r="B4866" t="str">
            <v>Desterro do Melo</v>
          </cell>
        </row>
        <row r="4867">
          <cell r="B4867" t="str">
            <v>Desterro do Melo</v>
          </cell>
        </row>
        <row r="4868">
          <cell r="B4868" t="str">
            <v>Desterro do Melo</v>
          </cell>
        </row>
        <row r="4869">
          <cell r="B4869" t="str">
            <v>Desterro do Melo</v>
          </cell>
        </row>
        <row r="4870">
          <cell r="B4870" t="str">
            <v>Desterro do Melo</v>
          </cell>
        </row>
        <row r="4871">
          <cell r="B4871" t="str">
            <v>Desterro do Melo</v>
          </cell>
        </row>
        <row r="4872">
          <cell r="B4872" t="str">
            <v>Desterro do Melo</v>
          </cell>
        </row>
        <row r="4873">
          <cell r="B4873" t="str">
            <v>Desterro do Melo</v>
          </cell>
        </row>
        <row r="4874">
          <cell r="B4874" t="str">
            <v>Desterro do Melo</v>
          </cell>
        </row>
        <row r="4875">
          <cell r="B4875" t="str">
            <v>Desterro do Melo</v>
          </cell>
        </row>
        <row r="4876">
          <cell r="B4876" t="str">
            <v>Desterro do Melo</v>
          </cell>
        </row>
        <row r="4877">
          <cell r="B4877" t="str">
            <v>Desterro do Melo</v>
          </cell>
        </row>
        <row r="4878">
          <cell r="B4878" t="str">
            <v>Desterro do Melo</v>
          </cell>
        </row>
        <row r="4879">
          <cell r="B4879" t="str">
            <v>Desterro do Melo</v>
          </cell>
        </row>
        <row r="4880">
          <cell r="B4880" t="str">
            <v>Desterro do Melo</v>
          </cell>
        </row>
        <row r="4881">
          <cell r="B4881" t="str">
            <v>Desterro do Melo</v>
          </cell>
        </row>
        <row r="4882">
          <cell r="B4882" t="str">
            <v>Desterro do Melo</v>
          </cell>
        </row>
        <row r="4883">
          <cell r="B4883" t="str">
            <v>Desterro do Melo</v>
          </cell>
        </row>
        <row r="4884">
          <cell r="B4884" t="str">
            <v>Desterro do Melo</v>
          </cell>
        </row>
        <row r="4885">
          <cell r="B4885" t="str">
            <v>Desterro do Melo</v>
          </cell>
        </row>
        <row r="4886">
          <cell r="B4886" t="str">
            <v>Desterro do Melo</v>
          </cell>
        </row>
        <row r="4887">
          <cell r="B4887" t="str">
            <v>Desterro do Melo</v>
          </cell>
        </row>
        <row r="4888">
          <cell r="B4888" t="str">
            <v>Desterro do Melo</v>
          </cell>
        </row>
        <row r="4889">
          <cell r="B4889" t="str">
            <v>Desterro do Melo</v>
          </cell>
        </row>
        <row r="4890">
          <cell r="B4890" t="str">
            <v>Desterro do Melo</v>
          </cell>
        </row>
        <row r="4891">
          <cell r="B4891" t="str">
            <v>Desterro do Melo</v>
          </cell>
        </row>
        <row r="4892">
          <cell r="B4892" t="str">
            <v>Desterro do Melo</v>
          </cell>
        </row>
        <row r="4893">
          <cell r="B4893" t="str">
            <v>Desterro do Melo</v>
          </cell>
        </row>
        <row r="4894">
          <cell r="B4894" t="str">
            <v>Diamantina</v>
          </cell>
        </row>
        <row r="4895">
          <cell r="B4895" t="str">
            <v>Diamantina</v>
          </cell>
        </row>
        <row r="4896">
          <cell r="B4896" t="str">
            <v>Diamantina</v>
          </cell>
        </row>
        <row r="4897">
          <cell r="B4897" t="str">
            <v>Diamantina</v>
          </cell>
        </row>
        <row r="4898">
          <cell r="B4898" t="str">
            <v>Diamantina</v>
          </cell>
        </row>
        <row r="4899">
          <cell r="B4899" t="str">
            <v>Diamantina</v>
          </cell>
        </row>
        <row r="4900">
          <cell r="B4900" t="str">
            <v>Diamantina</v>
          </cell>
        </row>
        <row r="4901">
          <cell r="B4901" t="str">
            <v>Diamantina</v>
          </cell>
        </row>
        <row r="4902">
          <cell r="B4902" t="str">
            <v>Diamantina</v>
          </cell>
        </row>
        <row r="4903">
          <cell r="B4903" t="str">
            <v>Diamantina</v>
          </cell>
        </row>
        <row r="4904">
          <cell r="B4904" t="str">
            <v>Diamantina</v>
          </cell>
        </row>
        <row r="4905">
          <cell r="B4905" t="str">
            <v>Diamantina</v>
          </cell>
        </row>
        <row r="4906">
          <cell r="B4906" t="str">
            <v>Diamantina</v>
          </cell>
        </row>
        <row r="4907">
          <cell r="B4907" t="str">
            <v>Diamantina</v>
          </cell>
        </row>
        <row r="4908">
          <cell r="B4908" t="str">
            <v>Diamantina</v>
          </cell>
        </row>
        <row r="4909">
          <cell r="B4909" t="str">
            <v>Diamantina</v>
          </cell>
        </row>
        <row r="4910">
          <cell r="B4910" t="str">
            <v>Diamantina</v>
          </cell>
        </row>
        <row r="4911">
          <cell r="B4911" t="str">
            <v>Diamantina</v>
          </cell>
        </row>
        <row r="4912">
          <cell r="B4912" t="str">
            <v>Diamantina</v>
          </cell>
        </row>
        <row r="4913">
          <cell r="B4913" t="str">
            <v>Diamantina</v>
          </cell>
        </row>
        <row r="4914">
          <cell r="B4914" t="str">
            <v>Diamantina</v>
          </cell>
        </row>
        <row r="4915">
          <cell r="B4915" t="str">
            <v>Diamantina</v>
          </cell>
        </row>
        <row r="4916">
          <cell r="B4916" t="str">
            <v>Diamantina</v>
          </cell>
        </row>
        <row r="4917">
          <cell r="B4917" t="str">
            <v>Diamantina</v>
          </cell>
        </row>
        <row r="4918">
          <cell r="B4918" t="str">
            <v>Diamantina</v>
          </cell>
        </row>
        <row r="4919">
          <cell r="B4919" t="str">
            <v>Diamantina</v>
          </cell>
        </row>
        <row r="4920">
          <cell r="B4920" t="str">
            <v>Diamantina</v>
          </cell>
        </row>
        <row r="4921">
          <cell r="B4921" t="str">
            <v>Diamantina</v>
          </cell>
        </row>
        <row r="4922">
          <cell r="B4922" t="str">
            <v>Diamantina</v>
          </cell>
        </row>
        <row r="4923">
          <cell r="B4923" t="str">
            <v>Diamantina</v>
          </cell>
        </row>
        <row r="4924">
          <cell r="B4924" t="str">
            <v>Dionísio</v>
          </cell>
        </row>
        <row r="4925">
          <cell r="B4925" t="str">
            <v>Dionísio</v>
          </cell>
        </row>
        <row r="4926">
          <cell r="B4926" t="str">
            <v>Dionísio</v>
          </cell>
        </row>
        <row r="4927">
          <cell r="B4927" t="str">
            <v>Dionísio</v>
          </cell>
        </row>
        <row r="4928">
          <cell r="B4928" t="str">
            <v>Dionísio</v>
          </cell>
        </row>
        <row r="4929">
          <cell r="B4929" t="str">
            <v>Dionísio</v>
          </cell>
        </row>
        <row r="4930">
          <cell r="B4930" t="str">
            <v>Dionísio</v>
          </cell>
        </row>
        <row r="4931">
          <cell r="B4931" t="str">
            <v>Dionísio</v>
          </cell>
        </row>
        <row r="4932">
          <cell r="B4932" t="str">
            <v>Dionísio</v>
          </cell>
        </row>
        <row r="4933">
          <cell r="B4933" t="str">
            <v>Dionísio</v>
          </cell>
        </row>
        <row r="4934">
          <cell r="B4934" t="str">
            <v>Dionísio</v>
          </cell>
        </row>
        <row r="4935">
          <cell r="B4935" t="str">
            <v>Dionísio</v>
          </cell>
        </row>
        <row r="4936">
          <cell r="B4936" t="str">
            <v>Dionísio</v>
          </cell>
        </row>
        <row r="4937">
          <cell r="B4937" t="str">
            <v>Dionísio</v>
          </cell>
        </row>
        <row r="4938">
          <cell r="B4938" t="str">
            <v>Dionísio</v>
          </cell>
        </row>
        <row r="4939">
          <cell r="B4939" t="str">
            <v>Dionísio</v>
          </cell>
        </row>
        <row r="4940">
          <cell r="B4940" t="str">
            <v>Dionísio</v>
          </cell>
        </row>
        <row r="4941">
          <cell r="B4941" t="str">
            <v>Dionísio</v>
          </cell>
        </row>
        <row r="4942">
          <cell r="B4942" t="str">
            <v>Dionísio</v>
          </cell>
        </row>
        <row r="4943">
          <cell r="B4943" t="str">
            <v>Dionísio</v>
          </cell>
        </row>
        <row r="4944">
          <cell r="B4944" t="str">
            <v>Dionísio</v>
          </cell>
        </row>
        <row r="4945">
          <cell r="B4945" t="str">
            <v>Dionísio</v>
          </cell>
        </row>
        <row r="4946">
          <cell r="B4946" t="str">
            <v>Dionísio</v>
          </cell>
        </row>
        <row r="4947">
          <cell r="B4947" t="str">
            <v>Dionísio</v>
          </cell>
        </row>
        <row r="4948">
          <cell r="B4948" t="str">
            <v>Dionísio</v>
          </cell>
        </row>
        <row r="4949">
          <cell r="B4949" t="str">
            <v>Dionísio</v>
          </cell>
        </row>
        <row r="4950">
          <cell r="B4950" t="str">
            <v>Dionísio</v>
          </cell>
        </row>
        <row r="4951">
          <cell r="B4951" t="str">
            <v>Dionísio</v>
          </cell>
        </row>
        <row r="4952">
          <cell r="B4952" t="str">
            <v>Dionísio</v>
          </cell>
        </row>
        <row r="4953">
          <cell r="B4953" t="str">
            <v>Dionísio</v>
          </cell>
        </row>
        <row r="4954">
          <cell r="B4954" t="str">
            <v>Divinésia</v>
          </cell>
        </row>
        <row r="4955">
          <cell r="B4955" t="str">
            <v>Divinésia</v>
          </cell>
        </row>
        <row r="4956">
          <cell r="B4956" t="str">
            <v>Divinésia</v>
          </cell>
        </row>
        <row r="4957">
          <cell r="B4957" t="str">
            <v>Divinésia</v>
          </cell>
        </row>
        <row r="4958">
          <cell r="B4958" t="str">
            <v>Divinésia</v>
          </cell>
        </row>
        <row r="4959">
          <cell r="B4959" t="str">
            <v>Divinésia</v>
          </cell>
        </row>
        <row r="4960">
          <cell r="B4960" t="str">
            <v>Divinésia</v>
          </cell>
        </row>
        <row r="4961">
          <cell r="B4961" t="str">
            <v>Divinésia</v>
          </cell>
        </row>
        <row r="4962">
          <cell r="B4962" t="str">
            <v>Divinésia</v>
          </cell>
        </row>
        <row r="4963">
          <cell r="B4963" t="str">
            <v>Divinésia</v>
          </cell>
        </row>
        <row r="4964">
          <cell r="B4964" t="str">
            <v>Divinésia</v>
          </cell>
        </row>
        <row r="4965">
          <cell r="B4965" t="str">
            <v>Divinésia</v>
          </cell>
        </row>
        <row r="4966">
          <cell r="B4966" t="str">
            <v>Divinésia</v>
          </cell>
        </row>
        <row r="4967">
          <cell r="B4967" t="str">
            <v>Divinésia</v>
          </cell>
        </row>
        <row r="4968">
          <cell r="B4968" t="str">
            <v>Divinésia</v>
          </cell>
        </row>
        <row r="4969">
          <cell r="B4969" t="str">
            <v>Divinésia</v>
          </cell>
        </row>
        <row r="4970">
          <cell r="B4970" t="str">
            <v>Divinésia</v>
          </cell>
        </row>
        <row r="4971">
          <cell r="B4971" t="str">
            <v>Divinésia</v>
          </cell>
        </row>
        <row r="4972">
          <cell r="B4972" t="str">
            <v>Divinésia</v>
          </cell>
        </row>
        <row r="4973">
          <cell r="B4973" t="str">
            <v>Divinésia</v>
          </cell>
        </row>
        <row r="4974">
          <cell r="B4974" t="str">
            <v>Divinésia</v>
          </cell>
        </row>
        <row r="4975">
          <cell r="B4975" t="str">
            <v>Divinésia</v>
          </cell>
        </row>
        <row r="4976">
          <cell r="B4976" t="str">
            <v>Divinésia</v>
          </cell>
        </row>
        <row r="4977">
          <cell r="B4977" t="str">
            <v>Divinésia</v>
          </cell>
        </row>
        <row r="4978">
          <cell r="B4978" t="str">
            <v>Divinésia</v>
          </cell>
        </row>
        <row r="4979">
          <cell r="B4979" t="str">
            <v>Divinésia</v>
          </cell>
        </row>
        <row r="4980">
          <cell r="B4980" t="str">
            <v>Divinésia</v>
          </cell>
        </row>
        <row r="4981">
          <cell r="B4981" t="str">
            <v>Divinésia</v>
          </cell>
        </row>
        <row r="4982">
          <cell r="B4982" t="str">
            <v>Divinésia</v>
          </cell>
        </row>
        <row r="4983">
          <cell r="B4983" t="str">
            <v>Divinésia</v>
          </cell>
        </row>
        <row r="4984">
          <cell r="B4984" t="str">
            <v>Divino</v>
          </cell>
        </row>
        <row r="4985">
          <cell r="B4985" t="str">
            <v>Divino</v>
          </cell>
        </row>
        <row r="4986">
          <cell r="B4986" t="str">
            <v>Divino</v>
          </cell>
        </row>
        <row r="4987">
          <cell r="B4987" t="str">
            <v>Divino</v>
          </cell>
        </row>
        <row r="4988">
          <cell r="B4988" t="str">
            <v>Divino</v>
          </cell>
        </row>
        <row r="4989">
          <cell r="B4989" t="str">
            <v>Divino</v>
          </cell>
        </row>
        <row r="4990">
          <cell r="B4990" t="str">
            <v>Divino</v>
          </cell>
        </row>
        <row r="4991">
          <cell r="B4991" t="str">
            <v>Divino</v>
          </cell>
        </row>
        <row r="4992">
          <cell r="B4992" t="str">
            <v>Divino</v>
          </cell>
        </row>
        <row r="4993">
          <cell r="B4993" t="str">
            <v>Divino</v>
          </cell>
        </row>
        <row r="4994">
          <cell r="B4994" t="str">
            <v>Divino</v>
          </cell>
        </row>
        <row r="4995">
          <cell r="B4995" t="str">
            <v>Divino</v>
          </cell>
        </row>
        <row r="4996">
          <cell r="B4996" t="str">
            <v>Divino</v>
          </cell>
        </row>
        <row r="4997">
          <cell r="B4997" t="str">
            <v>Divino</v>
          </cell>
        </row>
        <row r="4998">
          <cell r="B4998" t="str">
            <v>Divino</v>
          </cell>
        </row>
        <row r="4999">
          <cell r="B4999" t="str">
            <v>Divino</v>
          </cell>
        </row>
        <row r="5000">
          <cell r="B5000" t="str">
            <v>Divino</v>
          </cell>
        </row>
        <row r="5001">
          <cell r="B5001" t="str">
            <v>Divino</v>
          </cell>
        </row>
        <row r="5002">
          <cell r="B5002" t="str">
            <v>Divino</v>
          </cell>
        </row>
        <row r="5003">
          <cell r="B5003" t="str">
            <v>Divino</v>
          </cell>
        </row>
        <row r="5004">
          <cell r="B5004" t="str">
            <v>Divino</v>
          </cell>
        </row>
        <row r="5005">
          <cell r="B5005" t="str">
            <v>Divino</v>
          </cell>
        </row>
        <row r="5006">
          <cell r="B5006" t="str">
            <v>Divino</v>
          </cell>
        </row>
        <row r="5007">
          <cell r="B5007" t="str">
            <v>Divino</v>
          </cell>
        </row>
        <row r="5008">
          <cell r="B5008" t="str">
            <v>Divino</v>
          </cell>
        </row>
        <row r="5009">
          <cell r="B5009" t="str">
            <v>Divino</v>
          </cell>
        </row>
        <row r="5010">
          <cell r="B5010" t="str">
            <v>Divino</v>
          </cell>
        </row>
        <row r="5011">
          <cell r="B5011" t="str">
            <v>Divino</v>
          </cell>
        </row>
        <row r="5012">
          <cell r="B5012" t="str">
            <v>Divino</v>
          </cell>
        </row>
        <row r="5013">
          <cell r="B5013" t="str">
            <v>Divino</v>
          </cell>
        </row>
        <row r="5014">
          <cell r="B5014" t="str">
            <v>Divino das Laranjeiras</v>
          </cell>
        </row>
        <row r="5015">
          <cell r="B5015" t="str">
            <v>Divino das Laranjeiras</v>
          </cell>
        </row>
        <row r="5016">
          <cell r="B5016" t="str">
            <v>Divino das Laranjeiras</v>
          </cell>
        </row>
        <row r="5017">
          <cell r="B5017" t="str">
            <v>Divino das Laranjeiras</v>
          </cell>
        </row>
        <row r="5018">
          <cell r="B5018" t="str">
            <v>Divino das Laranjeiras</v>
          </cell>
        </row>
        <row r="5019">
          <cell r="B5019" t="str">
            <v>Divino das Laranjeiras</v>
          </cell>
        </row>
        <row r="5020">
          <cell r="B5020" t="str">
            <v>Divino das Laranjeiras</v>
          </cell>
        </row>
        <row r="5021">
          <cell r="B5021" t="str">
            <v>Divino das Laranjeiras</v>
          </cell>
        </row>
        <row r="5022">
          <cell r="B5022" t="str">
            <v>Divino das Laranjeiras</v>
          </cell>
        </row>
        <row r="5023">
          <cell r="B5023" t="str">
            <v>Divino das Laranjeiras</v>
          </cell>
        </row>
        <row r="5024">
          <cell r="B5024" t="str">
            <v>Divino das Laranjeiras</v>
          </cell>
        </row>
        <row r="5025">
          <cell r="B5025" t="str">
            <v>Divino das Laranjeiras</v>
          </cell>
        </row>
        <row r="5026">
          <cell r="B5026" t="str">
            <v>Divino das Laranjeiras</v>
          </cell>
        </row>
        <row r="5027">
          <cell r="B5027" t="str">
            <v>Divino das Laranjeiras</v>
          </cell>
        </row>
        <row r="5028">
          <cell r="B5028" t="str">
            <v>Divino das Laranjeiras</v>
          </cell>
        </row>
        <row r="5029">
          <cell r="B5029" t="str">
            <v>Divino das Laranjeiras</v>
          </cell>
        </row>
        <row r="5030">
          <cell r="B5030" t="str">
            <v>Divino das Laranjeiras</v>
          </cell>
        </row>
        <row r="5031">
          <cell r="B5031" t="str">
            <v>Divino das Laranjeiras</v>
          </cell>
        </row>
        <row r="5032">
          <cell r="B5032" t="str">
            <v>Divino das Laranjeiras</v>
          </cell>
        </row>
        <row r="5033">
          <cell r="B5033" t="str">
            <v>Divino das Laranjeiras</v>
          </cell>
        </row>
        <row r="5034">
          <cell r="B5034" t="str">
            <v>Divino das Laranjeiras</v>
          </cell>
        </row>
        <row r="5035">
          <cell r="B5035" t="str">
            <v>Divino das Laranjeiras</v>
          </cell>
        </row>
        <row r="5036">
          <cell r="B5036" t="str">
            <v>Divino das Laranjeiras</v>
          </cell>
        </row>
        <row r="5037">
          <cell r="B5037" t="str">
            <v>Divino das Laranjeiras</v>
          </cell>
        </row>
        <row r="5038">
          <cell r="B5038" t="str">
            <v>Divino das Laranjeiras</v>
          </cell>
        </row>
        <row r="5039">
          <cell r="B5039" t="str">
            <v>Divino das Laranjeiras</v>
          </cell>
        </row>
        <row r="5040">
          <cell r="B5040" t="str">
            <v>Divino das Laranjeiras</v>
          </cell>
        </row>
        <row r="5041">
          <cell r="B5041" t="str">
            <v>Divino das Laranjeiras</v>
          </cell>
        </row>
        <row r="5042">
          <cell r="B5042" t="str">
            <v>Divino das Laranjeiras</v>
          </cell>
        </row>
        <row r="5043">
          <cell r="B5043" t="str">
            <v>Divino das Laranjeiras</v>
          </cell>
        </row>
        <row r="5044">
          <cell r="B5044" t="str">
            <v>Divinópolis</v>
          </cell>
        </row>
        <row r="5045">
          <cell r="B5045" t="str">
            <v>Divinópolis</v>
          </cell>
        </row>
        <row r="5046">
          <cell r="B5046" t="str">
            <v>Divinópolis</v>
          </cell>
        </row>
        <row r="5047">
          <cell r="B5047" t="str">
            <v>Divinópolis</v>
          </cell>
        </row>
        <row r="5048">
          <cell r="B5048" t="str">
            <v>Divinópolis</v>
          </cell>
        </row>
        <row r="5049">
          <cell r="B5049" t="str">
            <v>Divinópolis</v>
          </cell>
        </row>
        <row r="5050">
          <cell r="B5050" t="str">
            <v>Divinópolis</v>
          </cell>
        </row>
        <row r="5051">
          <cell r="B5051" t="str">
            <v>Divinópolis</v>
          </cell>
        </row>
        <row r="5052">
          <cell r="B5052" t="str">
            <v>Divinópolis</v>
          </cell>
        </row>
        <row r="5053">
          <cell r="B5053" t="str">
            <v>Divinópolis</v>
          </cell>
        </row>
        <row r="5054">
          <cell r="B5054" t="str">
            <v>Divinópolis</v>
          </cell>
        </row>
        <row r="5055">
          <cell r="B5055" t="str">
            <v>Divinópolis</v>
          </cell>
        </row>
        <row r="5056">
          <cell r="B5056" t="str">
            <v>Divinópolis</v>
          </cell>
        </row>
        <row r="5057">
          <cell r="B5057" t="str">
            <v>Divinópolis</v>
          </cell>
        </row>
        <row r="5058">
          <cell r="B5058" t="str">
            <v>Divinópolis</v>
          </cell>
        </row>
        <row r="5059">
          <cell r="B5059" t="str">
            <v>Divinópolis</v>
          </cell>
        </row>
        <row r="5060">
          <cell r="B5060" t="str">
            <v>Divinópolis</v>
          </cell>
        </row>
        <row r="5061">
          <cell r="B5061" t="str">
            <v>Divinópolis</v>
          </cell>
        </row>
        <row r="5062">
          <cell r="B5062" t="str">
            <v>Divinópolis</v>
          </cell>
        </row>
        <row r="5063">
          <cell r="B5063" t="str">
            <v>Divinópolis</v>
          </cell>
        </row>
        <row r="5064">
          <cell r="B5064" t="str">
            <v>Divinópolis</v>
          </cell>
        </row>
        <row r="5065">
          <cell r="B5065" t="str">
            <v>Divinópolis</v>
          </cell>
        </row>
        <row r="5066">
          <cell r="B5066" t="str">
            <v>Divinópolis</v>
          </cell>
        </row>
        <row r="5067">
          <cell r="B5067" t="str">
            <v>Divinópolis</v>
          </cell>
        </row>
        <row r="5068">
          <cell r="B5068" t="str">
            <v>Divinópolis</v>
          </cell>
        </row>
        <row r="5069">
          <cell r="B5069" t="str">
            <v>Divinópolis</v>
          </cell>
        </row>
        <row r="5070">
          <cell r="B5070" t="str">
            <v>Divinópolis</v>
          </cell>
        </row>
        <row r="5071">
          <cell r="B5071" t="str">
            <v>Divinópolis</v>
          </cell>
        </row>
        <row r="5072">
          <cell r="B5072" t="str">
            <v>Divinópolis</v>
          </cell>
        </row>
        <row r="5073">
          <cell r="B5073" t="str">
            <v>Divinópolis</v>
          </cell>
        </row>
        <row r="5074">
          <cell r="B5074" t="str">
            <v>Divisa Alegre</v>
          </cell>
        </row>
        <row r="5075">
          <cell r="B5075" t="str">
            <v>Divisa Alegre</v>
          </cell>
        </row>
        <row r="5076">
          <cell r="B5076" t="str">
            <v>Divisa Alegre</v>
          </cell>
        </row>
        <row r="5077">
          <cell r="B5077" t="str">
            <v>Divisa Alegre</v>
          </cell>
        </row>
        <row r="5078">
          <cell r="B5078" t="str">
            <v>Divisa Alegre</v>
          </cell>
        </row>
        <row r="5079">
          <cell r="B5079" t="str">
            <v>Divisa Alegre</v>
          </cell>
        </row>
        <row r="5080">
          <cell r="B5080" t="str">
            <v>Divisa Alegre</v>
          </cell>
        </row>
        <row r="5081">
          <cell r="B5081" t="str">
            <v>Divisa Alegre</v>
          </cell>
        </row>
        <row r="5082">
          <cell r="B5082" t="str">
            <v>Divisa Alegre</v>
          </cell>
        </row>
        <row r="5083">
          <cell r="B5083" t="str">
            <v>Divisa Alegre</v>
          </cell>
        </row>
        <row r="5084">
          <cell r="B5084" t="str">
            <v>Divisa Alegre</v>
          </cell>
        </row>
        <row r="5085">
          <cell r="B5085" t="str">
            <v>Divisa Alegre</v>
          </cell>
        </row>
        <row r="5086">
          <cell r="B5086" t="str">
            <v>Divisa Alegre</v>
          </cell>
        </row>
        <row r="5087">
          <cell r="B5087" t="str">
            <v>Divisa Alegre</v>
          </cell>
        </row>
        <row r="5088">
          <cell r="B5088" t="str">
            <v>Divisa Alegre</v>
          </cell>
        </row>
        <row r="5089">
          <cell r="B5089" t="str">
            <v>Divisa Alegre</v>
          </cell>
        </row>
        <row r="5090">
          <cell r="B5090" t="str">
            <v>Divisa Alegre</v>
          </cell>
        </row>
        <row r="5091">
          <cell r="B5091" t="str">
            <v>Divisa Alegre</v>
          </cell>
        </row>
        <row r="5092">
          <cell r="B5092" t="str">
            <v>Divisa Alegre</v>
          </cell>
        </row>
        <row r="5093">
          <cell r="B5093" t="str">
            <v>Divisa Alegre</v>
          </cell>
        </row>
        <row r="5094">
          <cell r="B5094" t="str">
            <v>Divisa Alegre</v>
          </cell>
        </row>
        <row r="5095">
          <cell r="B5095" t="str">
            <v>Divisa Alegre</v>
          </cell>
        </row>
        <row r="5096">
          <cell r="B5096" t="str">
            <v>Divisa Alegre</v>
          </cell>
        </row>
        <row r="5097">
          <cell r="B5097" t="str">
            <v>Divisa Alegre</v>
          </cell>
        </row>
        <row r="5098">
          <cell r="B5098" t="str">
            <v>Divisa Alegre</v>
          </cell>
        </row>
        <row r="5099">
          <cell r="B5099" t="str">
            <v>Divisa Alegre</v>
          </cell>
        </row>
        <row r="5100">
          <cell r="B5100" t="str">
            <v>Divisa Alegre</v>
          </cell>
        </row>
        <row r="5101">
          <cell r="B5101" t="str">
            <v>Divisa Alegre</v>
          </cell>
        </row>
        <row r="5102">
          <cell r="B5102" t="str">
            <v>Divisa Alegre</v>
          </cell>
        </row>
        <row r="5103">
          <cell r="B5103" t="str">
            <v>Divisa Alegre</v>
          </cell>
        </row>
        <row r="5104">
          <cell r="B5104" t="str">
            <v>Divisa Nova</v>
          </cell>
        </row>
        <row r="5105">
          <cell r="B5105" t="str">
            <v>Divisa Nova</v>
          </cell>
        </row>
        <row r="5106">
          <cell r="B5106" t="str">
            <v>Divisa Nova</v>
          </cell>
        </row>
        <row r="5107">
          <cell r="B5107" t="str">
            <v>Divisa Nova</v>
          </cell>
        </row>
        <row r="5108">
          <cell r="B5108" t="str">
            <v>Divisa Nova</v>
          </cell>
        </row>
        <row r="5109">
          <cell r="B5109" t="str">
            <v>Divisa Nova</v>
          </cell>
        </row>
        <row r="5110">
          <cell r="B5110" t="str">
            <v>Divisa Nova</v>
          </cell>
        </row>
        <row r="5111">
          <cell r="B5111" t="str">
            <v>Divisa Nova</v>
          </cell>
        </row>
        <row r="5112">
          <cell r="B5112" t="str">
            <v>Divisa Nova</v>
          </cell>
        </row>
        <row r="5113">
          <cell r="B5113" t="str">
            <v>Divisa Nova</v>
          </cell>
        </row>
        <row r="5114">
          <cell r="B5114" t="str">
            <v>Divisa Nova</v>
          </cell>
        </row>
        <row r="5115">
          <cell r="B5115" t="str">
            <v>Divisa Nova</v>
          </cell>
        </row>
        <row r="5116">
          <cell r="B5116" t="str">
            <v>Divisa Nova</v>
          </cell>
        </row>
        <row r="5117">
          <cell r="B5117" t="str">
            <v>Divisa Nova</v>
          </cell>
        </row>
        <row r="5118">
          <cell r="B5118" t="str">
            <v>Divisa Nova</v>
          </cell>
        </row>
        <row r="5119">
          <cell r="B5119" t="str">
            <v>Divisa Nova</v>
          </cell>
        </row>
        <row r="5120">
          <cell r="B5120" t="str">
            <v>Divisa Nova</v>
          </cell>
        </row>
        <row r="5121">
          <cell r="B5121" t="str">
            <v>Divisa Nova</v>
          </cell>
        </row>
        <row r="5122">
          <cell r="B5122" t="str">
            <v>Divisa Nova</v>
          </cell>
        </row>
        <row r="5123">
          <cell r="B5123" t="str">
            <v>Divisa Nova</v>
          </cell>
        </row>
        <row r="5124">
          <cell r="B5124" t="str">
            <v>Divisa Nova</v>
          </cell>
        </row>
        <row r="5125">
          <cell r="B5125" t="str">
            <v>Divisa Nova</v>
          </cell>
        </row>
        <row r="5126">
          <cell r="B5126" t="str">
            <v>Divisa Nova</v>
          </cell>
        </row>
        <row r="5127">
          <cell r="B5127" t="str">
            <v>Divisa Nova</v>
          </cell>
        </row>
        <row r="5128">
          <cell r="B5128" t="str">
            <v>Divisa Nova</v>
          </cell>
        </row>
        <row r="5129">
          <cell r="B5129" t="str">
            <v>Divisa Nova</v>
          </cell>
        </row>
        <row r="5130">
          <cell r="B5130" t="str">
            <v>Divisa Nova</v>
          </cell>
        </row>
        <row r="5131">
          <cell r="B5131" t="str">
            <v>Divisa Nova</v>
          </cell>
        </row>
        <row r="5132">
          <cell r="B5132" t="str">
            <v>Divisa Nova</v>
          </cell>
        </row>
        <row r="5133">
          <cell r="B5133" t="str">
            <v>Divisa Nova</v>
          </cell>
        </row>
        <row r="5134">
          <cell r="B5134" t="str">
            <v>Divisópolis</v>
          </cell>
        </row>
        <row r="5135">
          <cell r="B5135" t="str">
            <v>Divisópolis</v>
          </cell>
        </row>
        <row r="5136">
          <cell r="B5136" t="str">
            <v>Divisópolis</v>
          </cell>
        </row>
        <row r="5137">
          <cell r="B5137" t="str">
            <v>Divisópolis</v>
          </cell>
        </row>
        <row r="5138">
          <cell r="B5138" t="str">
            <v>Divisópolis</v>
          </cell>
        </row>
        <row r="5139">
          <cell r="B5139" t="str">
            <v>Divisópolis</v>
          </cell>
        </row>
        <row r="5140">
          <cell r="B5140" t="str">
            <v>Divisópolis</v>
          </cell>
        </row>
        <row r="5141">
          <cell r="B5141" t="str">
            <v>Divisópolis</v>
          </cell>
        </row>
        <row r="5142">
          <cell r="B5142" t="str">
            <v>Divisópolis</v>
          </cell>
        </row>
        <row r="5143">
          <cell r="B5143" t="str">
            <v>Divisópolis</v>
          </cell>
        </row>
        <row r="5144">
          <cell r="B5144" t="str">
            <v>Divisópolis</v>
          </cell>
        </row>
        <row r="5145">
          <cell r="B5145" t="str">
            <v>Divisópolis</v>
          </cell>
        </row>
        <row r="5146">
          <cell r="B5146" t="str">
            <v>Divisópolis</v>
          </cell>
        </row>
        <row r="5147">
          <cell r="B5147" t="str">
            <v>Divisópolis</v>
          </cell>
        </row>
        <row r="5148">
          <cell r="B5148" t="str">
            <v>Divisópolis</v>
          </cell>
        </row>
        <row r="5149">
          <cell r="B5149" t="str">
            <v>Divisópolis</v>
          </cell>
        </row>
        <row r="5150">
          <cell r="B5150" t="str">
            <v>Divisópolis</v>
          </cell>
        </row>
        <row r="5151">
          <cell r="B5151" t="str">
            <v>Divisópolis</v>
          </cell>
        </row>
        <row r="5152">
          <cell r="B5152" t="str">
            <v>Divisópolis</v>
          </cell>
        </row>
        <row r="5153">
          <cell r="B5153" t="str">
            <v>Divisópolis</v>
          </cell>
        </row>
        <row r="5154">
          <cell r="B5154" t="str">
            <v>Divisópolis</v>
          </cell>
        </row>
        <row r="5155">
          <cell r="B5155" t="str">
            <v>Divisópolis</v>
          </cell>
        </row>
        <row r="5156">
          <cell r="B5156" t="str">
            <v>Divisópolis</v>
          </cell>
        </row>
        <row r="5157">
          <cell r="B5157" t="str">
            <v>Divisópolis</v>
          </cell>
        </row>
        <row r="5158">
          <cell r="B5158" t="str">
            <v>Divisópolis</v>
          </cell>
        </row>
        <row r="5159">
          <cell r="B5159" t="str">
            <v>Divisópolis</v>
          </cell>
        </row>
        <row r="5160">
          <cell r="B5160" t="str">
            <v>Divisópolis</v>
          </cell>
        </row>
        <row r="5161">
          <cell r="B5161" t="str">
            <v>Divisópolis</v>
          </cell>
        </row>
        <row r="5162">
          <cell r="B5162" t="str">
            <v>Divisópolis</v>
          </cell>
        </row>
        <row r="5163">
          <cell r="B5163" t="str">
            <v>Divisópolis</v>
          </cell>
        </row>
        <row r="5164">
          <cell r="B5164" t="str">
            <v>Dom Cavati</v>
          </cell>
        </row>
        <row r="5165">
          <cell r="B5165" t="str">
            <v>Dom Cavati</v>
          </cell>
        </row>
        <row r="5166">
          <cell r="B5166" t="str">
            <v>Dom Cavati</v>
          </cell>
        </row>
        <row r="5167">
          <cell r="B5167" t="str">
            <v>Dom Cavati</v>
          </cell>
        </row>
        <row r="5168">
          <cell r="B5168" t="str">
            <v>Dom Cavati</v>
          </cell>
        </row>
        <row r="5169">
          <cell r="B5169" t="str">
            <v>Dom Cavati</v>
          </cell>
        </row>
        <row r="5170">
          <cell r="B5170" t="str">
            <v>Dom Cavati</v>
          </cell>
        </row>
        <row r="5171">
          <cell r="B5171" t="str">
            <v>Dom Cavati</v>
          </cell>
        </row>
        <row r="5172">
          <cell r="B5172" t="str">
            <v>Dom Cavati</v>
          </cell>
        </row>
        <row r="5173">
          <cell r="B5173" t="str">
            <v>Dom Cavati</v>
          </cell>
        </row>
        <row r="5174">
          <cell r="B5174" t="str">
            <v>Dom Cavati</v>
          </cell>
        </row>
        <row r="5175">
          <cell r="B5175" t="str">
            <v>Dom Cavati</v>
          </cell>
        </row>
        <row r="5176">
          <cell r="B5176" t="str">
            <v>Dom Cavati</v>
          </cell>
        </row>
        <row r="5177">
          <cell r="B5177" t="str">
            <v>Dom Cavati</v>
          </cell>
        </row>
        <row r="5178">
          <cell r="B5178" t="str">
            <v>Dom Cavati</v>
          </cell>
        </row>
        <row r="5179">
          <cell r="B5179" t="str">
            <v>Dom Cavati</v>
          </cell>
        </row>
        <row r="5180">
          <cell r="B5180" t="str">
            <v>Dom Cavati</v>
          </cell>
        </row>
        <row r="5181">
          <cell r="B5181" t="str">
            <v>Dom Cavati</v>
          </cell>
        </row>
        <row r="5182">
          <cell r="B5182" t="str">
            <v>Dom Cavati</v>
          </cell>
        </row>
        <row r="5183">
          <cell r="B5183" t="str">
            <v>Dom Cavati</v>
          </cell>
        </row>
        <row r="5184">
          <cell r="B5184" t="str">
            <v>Dom Cavati</v>
          </cell>
        </row>
        <row r="5185">
          <cell r="B5185" t="str">
            <v>Dom Cavati</v>
          </cell>
        </row>
        <row r="5186">
          <cell r="B5186" t="str">
            <v>Dom Cavati</v>
          </cell>
        </row>
        <row r="5187">
          <cell r="B5187" t="str">
            <v>Dom Cavati</v>
          </cell>
        </row>
        <row r="5188">
          <cell r="B5188" t="str">
            <v>Dom Cavati</v>
          </cell>
        </row>
        <row r="5189">
          <cell r="B5189" t="str">
            <v>Dom Cavati</v>
          </cell>
        </row>
        <row r="5190">
          <cell r="B5190" t="str">
            <v>Dom Cavati</v>
          </cell>
        </row>
        <row r="5191">
          <cell r="B5191" t="str">
            <v>Dom Cavati</v>
          </cell>
        </row>
        <row r="5192">
          <cell r="B5192" t="str">
            <v>Dom Cavati</v>
          </cell>
        </row>
        <row r="5193">
          <cell r="B5193" t="str">
            <v>Dom Cavati</v>
          </cell>
        </row>
        <row r="5194">
          <cell r="B5194" t="str">
            <v>Dom Joaquim</v>
          </cell>
        </row>
        <row r="5195">
          <cell r="B5195" t="str">
            <v>Dom Joaquim</v>
          </cell>
        </row>
        <row r="5196">
          <cell r="B5196" t="str">
            <v>Dom Joaquim</v>
          </cell>
        </row>
        <row r="5197">
          <cell r="B5197" t="str">
            <v>Dom Joaquim</v>
          </cell>
        </row>
        <row r="5198">
          <cell r="B5198" t="str">
            <v>Dom Joaquim</v>
          </cell>
        </row>
        <row r="5199">
          <cell r="B5199" t="str">
            <v>Dom Joaquim</v>
          </cell>
        </row>
        <row r="5200">
          <cell r="B5200" t="str">
            <v>Dom Joaquim</v>
          </cell>
        </row>
        <row r="5201">
          <cell r="B5201" t="str">
            <v>Dom Joaquim</v>
          </cell>
        </row>
        <row r="5202">
          <cell r="B5202" t="str">
            <v>Dom Joaquim</v>
          </cell>
        </row>
        <row r="5203">
          <cell r="B5203" t="str">
            <v>Dom Joaquim</v>
          </cell>
        </row>
        <row r="5204">
          <cell r="B5204" t="str">
            <v>Dom Joaquim</v>
          </cell>
        </row>
        <row r="5205">
          <cell r="B5205" t="str">
            <v>Dom Joaquim</v>
          </cell>
        </row>
        <row r="5206">
          <cell r="B5206" t="str">
            <v>Dom Joaquim</v>
          </cell>
        </row>
        <row r="5207">
          <cell r="B5207" t="str">
            <v>Dom Joaquim</v>
          </cell>
        </row>
        <row r="5208">
          <cell r="B5208" t="str">
            <v>Dom Joaquim</v>
          </cell>
        </row>
        <row r="5209">
          <cell r="B5209" t="str">
            <v>Dom Joaquim</v>
          </cell>
        </row>
        <row r="5210">
          <cell r="B5210" t="str">
            <v>Dom Joaquim</v>
          </cell>
        </row>
        <row r="5211">
          <cell r="B5211" t="str">
            <v>Dom Joaquim</v>
          </cell>
        </row>
        <row r="5212">
          <cell r="B5212" t="str">
            <v>Dom Joaquim</v>
          </cell>
        </row>
        <row r="5213">
          <cell r="B5213" t="str">
            <v>Dom Joaquim</v>
          </cell>
        </row>
        <row r="5214">
          <cell r="B5214" t="str">
            <v>Dom Joaquim</v>
          </cell>
        </row>
        <row r="5215">
          <cell r="B5215" t="str">
            <v>Dom Joaquim</v>
          </cell>
        </row>
        <row r="5216">
          <cell r="B5216" t="str">
            <v>Dom Joaquim</v>
          </cell>
        </row>
        <row r="5217">
          <cell r="B5217" t="str">
            <v>Dom Joaquim</v>
          </cell>
        </row>
        <row r="5218">
          <cell r="B5218" t="str">
            <v>Dom Joaquim</v>
          </cell>
        </row>
        <row r="5219">
          <cell r="B5219" t="str">
            <v>Dom Joaquim</v>
          </cell>
        </row>
        <row r="5220">
          <cell r="B5220" t="str">
            <v>Dom Joaquim</v>
          </cell>
        </row>
        <row r="5221">
          <cell r="B5221" t="str">
            <v>Dom Joaquim</v>
          </cell>
        </row>
        <row r="5222">
          <cell r="B5222" t="str">
            <v>Dom Joaquim</v>
          </cell>
        </row>
        <row r="5223">
          <cell r="B5223" t="str">
            <v>Dom Joaquim</v>
          </cell>
        </row>
        <row r="5224">
          <cell r="B5224" t="str">
            <v>Dom Silvério</v>
          </cell>
        </row>
        <row r="5225">
          <cell r="B5225" t="str">
            <v>Dom Silvério</v>
          </cell>
        </row>
        <row r="5226">
          <cell r="B5226" t="str">
            <v>Dom Silvério</v>
          </cell>
        </row>
        <row r="5227">
          <cell r="B5227" t="str">
            <v>Dom Silvério</v>
          </cell>
        </row>
        <row r="5228">
          <cell r="B5228" t="str">
            <v>Dom Silvério</v>
          </cell>
        </row>
        <row r="5229">
          <cell r="B5229" t="str">
            <v>Dom Silvério</v>
          </cell>
        </row>
        <row r="5230">
          <cell r="B5230" t="str">
            <v>Dom Silvério</v>
          </cell>
        </row>
        <row r="5231">
          <cell r="B5231" t="str">
            <v>Dom Silvério</v>
          </cell>
        </row>
        <row r="5232">
          <cell r="B5232" t="str">
            <v>Dom Silvério</v>
          </cell>
        </row>
        <row r="5233">
          <cell r="B5233" t="str">
            <v>Dom Silvério</v>
          </cell>
        </row>
        <row r="5234">
          <cell r="B5234" t="str">
            <v>Dom Silvério</v>
          </cell>
        </row>
        <row r="5235">
          <cell r="B5235" t="str">
            <v>Dom Silvério</v>
          </cell>
        </row>
        <row r="5236">
          <cell r="B5236" t="str">
            <v>Dom Silvério</v>
          </cell>
        </row>
        <row r="5237">
          <cell r="B5237" t="str">
            <v>Dom Silvério</v>
          </cell>
        </row>
        <row r="5238">
          <cell r="B5238" t="str">
            <v>Dom Silvério</v>
          </cell>
        </row>
        <row r="5239">
          <cell r="B5239" t="str">
            <v>Dom Silvério</v>
          </cell>
        </row>
        <row r="5240">
          <cell r="B5240" t="str">
            <v>Dom Silvério</v>
          </cell>
        </row>
        <row r="5241">
          <cell r="B5241" t="str">
            <v>Dom Silvério</v>
          </cell>
        </row>
        <row r="5242">
          <cell r="B5242" t="str">
            <v>Dom Silvério</v>
          </cell>
        </row>
        <row r="5243">
          <cell r="B5243" t="str">
            <v>Dom Silvério</v>
          </cell>
        </row>
        <row r="5244">
          <cell r="B5244" t="str">
            <v>Dom Silvério</v>
          </cell>
        </row>
        <row r="5245">
          <cell r="B5245" t="str">
            <v>Dom Silvério</v>
          </cell>
        </row>
        <row r="5246">
          <cell r="B5246" t="str">
            <v>Dom Silvério</v>
          </cell>
        </row>
        <row r="5247">
          <cell r="B5247" t="str">
            <v>Dom Silvério</v>
          </cell>
        </row>
        <row r="5248">
          <cell r="B5248" t="str">
            <v>Dom Silvério</v>
          </cell>
        </row>
        <row r="5249">
          <cell r="B5249" t="str">
            <v>Dom Silvério</v>
          </cell>
        </row>
        <row r="5250">
          <cell r="B5250" t="str">
            <v>Dom Silvério</v>
          </cell>
        </row>
        <row r="5251">
          <cell r="B5251" t="str">
            <v>Dom Silvério</v>
          </cell>
        </row>
        <row r="5252">
          <cell r="B5252" t="str">
            <v>Dom Silvério</v>
          </cell>
        </row>
        <row r="5253">
          <cell r="B5253" t="str">
            <v>Dom Silvério</v>
          </cell>
        </row>
        <row r="5254">
          <cell r="B5254" t="str">
            <v>Dona Eusébia</v>
          </cell>
        </row>
        <row r="5255">
          <cell r="B5255" t="str">
            <v>Dona Eusébia</v>
          </cell>
        </row>
        <row r="5256">
          <cell r="B5256" t="str">
            <v>Dona Eusébia</v>
          </cell>
        </row>
        <row r="5257">
          <cell r="B5257" t="str">
            <v>Dona Eusébia</v>
          </cell>
        </row>
        <row r="5258">
          <cell r="B5258" t="str">
            <v>Dona Eusébia</v>
          </cell>
        </row>
        <row r="5259">
          <cell r="B5259" t="str">
            <v>Dona Eusébia</v>
          </cell>
        </row>
        <row r="5260">
          <cell r="B5260" t="str">
            <v>Dona Eusébia</v>
          </cell>
        </row>
        <row r="5261">
          <cell r="B5261" t="str">
            <v>Dona Eusébia</v>
          </cell>
        </row>
        <row r="5262">
          <cell r="B5262" t="str">
            <v>Dona Eusébia</v>
          </cell>
        </row>
        <row r="5263">
          <cell r="B5263" t="str">
            <v>Dona Eusébia</v>
          </cell>
        </row>
        <row r="5264">
          <cell r="B5264" t="str">
            <v>Dona Eusébia</v>
          </cell>
        </row>
        <row r="5265">
          <cell r="B5265" t="str">
            <v>Dona Eusébia</v>
          </cell>
        </row>
        <row r="5266">
          <cell r="B5266" t="str">
            <v>Dona Eusébia</v>
          </cell>
        </row>
        <row r="5267">
          <cell r="B5267" t="str">
            <v>Dona Eusébia</v>
          </cell>
        </row>
        <row r="5268">
          <cell r="B5268" t="str">
            <v>Dona Eusébia</v>
          </cell>
        </row>
        <row r="5269">
          <cell r="B5269" t="str">
            <v>Dona Eusébia</v>
          </cell>
        </row>
        <row r="5270">
          <cell r="B5270" t="str">
            <v>Dona Eusébia</v>
          </cell>
        </row>
        <row r="5271">
          <cell r="B5271" t="str">
            <v>Dona Eusébia</v>
          </cell>
        </row>
        <row r="5272">
          <cell r="B5272" t="str">
            <v>Dona Eusébia</v>
          </cell>
        </row>
        <row r="5273">
          <cell r="B5273" t="str">
            <v>Dona Eusébia</v>
          </cell>
        </row>
        <row r="5274">
          <cell r="B5274" t="str">
            <v>Dona Eusébia</v>
          </cell>
        </row>
        <row r="5275">
          <cell r="B5275" t="str">
            <v>Dona Eusébia</v>
          </cell>
        </row>
        <row r="5276">
          <cell r="B5276" t="str">
            <v>Dona Eusébia</v>
          </cell>
        </row>
        <row r="5277">
          <cell r="B5277" t="str">
            <v>Dona Eusébia</v>
          </cell>
        </row>
        <row r="5278">
          <cell r="B5278" t="str">
            <v>Dona Eusébia</v>
          </cell>
        </row>
        <row r="5279">
          <cell r="B5279" t="str">
            <v>Dona Eusébia</v>
          </cell>
        </row>
        <row r="5280">
          <cell r="B5280" t="str">
            <v>Dona Eusébia</v>
          </cell>
        </row>
        <row r="5281">
          <cell r="B5281" t="str">
            <v>Dona Eusébia</v>
          </cell>
        </row>
        <row r="5282">
          <cell r="B5282" t="str">
            <v>Dona Eusébia</v>
          </cell>
        </row>
        <row r="5283">
          <cell r="B5283" t="str">
            <v>Dona Eusébia</v>
          </cell>
        </row>
        <row r="5284">
          <cell r="B5284" t="str">
            <v>Dores do Indaiá</v>
          </cell>
        </row>
        <row r="5285">
          <cell r="B5285" t="str">
            <v>Dores do Indaiá</v>
          </cell>
        </row>
        <row r="5286">
          <cell r="B5286" t="str">
            <v>Dores do Indaiá</v>
          </cell>
        </row>
        <row r="5287">
          <cell r="B5287" t="str">
            <v>Dores do Indaiá</v>
          </cell>
        </row>
        <row r="5288">
          <cell r="B5288" t="str">
            <v>Dores do Indaiá</v>
          </cell>
        </row>
        <row r="5289">
          <cell r="B5289" t="str">
            <v>Dores do Indaiá</v>
          </cell>
        </row>
        <row r="5290">
          <cell r="B5290" t="str">
            <v>Dores do Indaiá</v>
          </cell>
        </row>
        <row r="5291">
          <cell r="B5291" t="str">
            <v>Dores do Indaiá</v>
          </cell>
        </row>
        <row r="5292">
          <cell r="B5292" t="str">
            <v>Dores do Indaiá</v>
          </cell>
        </row>
        <row r="5293">
          <cell r="B5293" t="str">
            <v>Dores do Indaiá</v>
          </cell>
        </row>
        <row r="5294">
          <cell r="B5294" t="str">
            <v>Dores do Indaiá</v>
          </cell>
        </row>
        <row r="5295">
          <cell r="B5295" t="str">
            <v>Dores do Indaiá</v>
          </cell>
        </row>
        <row r="5296">
          <cell r="B5296" t="str">
            <v>Dores do Indaiá</v>
          </cell>
        </row>
        <row r="5297">
          <cell r="B5297" t="str">
            <v>Dores do Indaiá</v>
          </cell>
        </row>
        <row r="5298">
          <cell r="B5298" t="str">
            <v>Dores do Indaiá</v>
          </cell>
        </row>
        <row r="5299">
          <cell r="B5299" t="str">
            <v>Dores do Indaiá</v>
          </cell>
        </row>
        <row r="5300">
          <cell r="B5300" t="str">
            <v>Dores do Indaiá</v>
          </cell>
        </row>
        <row r="5301">
          <cell r="B5301" t="str">
            <v>Dores do Indaiá</v>
          </cell>
        </row>
        <row r="5302">
          <cell r="B5302" t="str">
            <v>Dores do Indaiá</v>
          </cell>
        </row>
        <row r="5303">
          <cell r="B5303" t="str">
            <v>Dores do Indaiá</v>
          </cell>
        </row>
        <row r="5304">
          <cell r="B5304" t="str">
            <v>Dores do Indaiá</v>
          </cell>
        </row>
        <row r="5305">
          <cell r="B5305" t="str">
            <v>Dores do Indaiá</v>
          </cell>
        </row>
        <row r="5306">
          <cell r="B5306" t="str">
            <v>Dores do Indaiá</v>
          </cell>
        </row>
        <row r="5307">
          <cell r="B5307" t="str">
            <v>Dores do Indaiá</v>
          </cell>
        </row>
        <row r="5308">
          <cell r="B5308" t="str">
            <v>Dores do Indaiá</v>
          </cell>
        </row>
        <row r="5309">
          <cell r="B5309" t="str">
            <v>Dores do Indaiá</v>
          </cell>
        </row>
        <row r="5310">
          <cell r="B5310" t="str">
            <v>Dores do Indaiá</v>
          </cell>
        </row>
        <row r="5311">
          <cell r="B5311" t="str">
            <v>Dores do Indaiá</v>
          </cell>
        </row>
        <row r="5312">
          <cell r="B5312" t="str">
            <v>Dores do Indaiá</v>
          </cell>
        </row>
        <row r="5313">
          <cell r="B5313" t="str">
            <v>Dores do Indaiá</v>
          </cell>
        </row>
        <row r="5314">
          <cell r="B5314" t="str">
            <v>Dores do Turvo</v>
          </cell>
        </row>
        <row r="5315">
          <cell r="B5315" t="str">
            <v>Dores do Turvo</v>
          </cell>
        </row>
        <row r="5316">
          <cell r="B5316" t="str">
            <v>Dores do Turvo</v>
          </cell>
        </row>
        <row r="5317">
          <cell r="B5317" t="str">
            <v>Dores do Turvo</v>
          </cell>
        </row>
        <row r="5318">
          <cell r="B5318" t="str">
            <v>Dores do Turvo</v>
          </cell>
        </row>
        <row r="5319">
          <cell r="B5319" t="str">
            <v>Dores do Turvo</v>
          </cell>
        </row>
        <row r="5320">
          <cell r="B5320" t="str">
            <v>Dores do Turvo</v>
          </cell>
        </row>
        <row r="5321">
          <cell r="B5321" t="str">
            <v>Dores do Turvo</v>
          </cell>
        </row>
        <row r="5322">
          <cell r="B5322" t="str">
            <v>Dores do Turvo</v>
          </cell>
        </row>
        <row r="5323">
          <cell r="B5323" t="str">
            <v>Dores do Turvo</v>
          </cell>
        </row>
        <row r="5324">
          <cell r="B5324" t="str">
            <v>Dores do Turvo</v>
          </cell>
        </row>
        <row r="5325">
          <cell r="B5325" t="str">
            <v>Dores do Turvo</v>
          </cell>
        </row>
        <row r="5326">
          <cell r="B5326" t="str">
            <v>Dores do Turvo</v>
          </cell>
        </row>
        <row r="5327">
          <cell r="B5327" t="str">
            <v>Dores do Turvo</v>
          </cell>
        </row>
        <row r="5328">
          <cell r="B5328" t="str">
            <v>Dores do Turvo</v>
          </cell>
        </row>
        <row r="5329">
          <cell r="B5329" t="str">
            <v>Dores do Turvo</v>
          </cell>
        </row>
        <row r="5330">
          <cell r="B5330" t="str">
            <v>Dores do Turvo</v>
          </cell>
        </row>
        <row r="5331">
          <cell r="B5331" t="str">
            <v>Dores do Turvo</v>
          </cell>
        </row>
        <row r="5332">
          <cell r="B5332" t="str">
            <v>Dores do Turvo</v>
          </cell>
        </row>
        <row r="5333">
          <cell r="B5333" t="str">
            <v>Dores do Turvo</v>
          </cell>
        </row>
        <row r="5334">
          <cell r="B5334" t="str">
            <v>Dores do Turvo</v>
          </cell>
        </row>
        <row r="5335">
          <cell r="B5335" t="str">
            <v>Dores do Turvo</v>
          </cell>
        </row>
        <row r="5336">
          <cell r="B5336" t="str">
            <v>Dores do Turvo</v>
          </cell>
        </row>
        <row r="5337">
          <cell r="B5337" t="str">
            <v>Dores do Turvo</v>
          </cell>
        </row>
        <row r="5338">
          <cell r="B5338" t="str">
            <v>Dores do Turvo</v>
          </cell>
        </row>
        <row r="5339">
          <cell r="B5339" t="str">
            <v>Dores do Turvo</v>
          </cell>
        </row>
        <row r="5340">
          <cell r="B5340" t="str">
            <v>Dores do Turvo</v>
          </cell>
        </row>
        <row r="5341">
          <cell r="B5341" t="str">
            <v>Dores do Turvo</v>
          </cell>
        </row>
        <row r="5342">
          <cell r="B5342" t="str">
            <v>Dores do Turvo</v>
          </cell>
        </row>
        <row r="5343">
          <cell r="B5343" t="str">
            <v>Dores do Turvo</v>
          </cell>
        </row>
        <row r="5344">
          <cell r="B5344" t="str">
            <v>Durandé</v>
          </cell>
        </row>
        <row r="5345">
          <cell r="B5345" t="str">
            <v>Durandé</v>
          </cell>
        </row>
        <row r="5346">
          <cell r="B5346" t="str">
            <v>Durandé</v>
          </cell>
        </row>
        <row r="5347">
          <cell r="B5347" t="str">
            <v>Durandé</v>
          </cell>
        </row>
        <row r="5348">
          <cell r="B5348" t="str">
            <v>Durandé</v>
          </cell>
        </row>
        <row r="5349">
          <cell r="B5349" t="str">
            <v>Durandé</v>
          </cell>
        </row>
        <row r="5350">
          <cell r="B5350" t="str">
            <v>Durandé</v>
          </cell>
        </row>
        <row r="5351">
          <cell r="B5351" t="str">
            <v>Durandé</v>
          </cell>
        </row>
        <row r="5352">
          <cell r="B5352" t="str">
            <v>Durandé</v>
          </cell>
        </row>
        <row r="5353">
          <cell r="B5353" t="str">
            <v>Durandé</v>
          </cell>
        </row>
        <row r="5354">
          <cell r="B5354" t="str">
            <v>Durandé</v>
          </cell>
        </row>
        <row r="5355">
          <cell r="B5355" t="str">
            <v>Durandé</v>
          </cell>
        </row>
        <row r="5356">
          <cell r="B5356" t="str">
            <v>Durandé</v>
          </cell>
        </row>
        <row r="5357">
          <cell r="B5357" t="str">
            <v>Durandé</v>
          </cell>
        </row>
        <row r="5358">
          <cell r="B5358" t="str">
            <v>Durandé</v>
          </cell>
        </row>
        <row r="5359">
          <cell r="B5359" t="str">
            <v>Durandé</v>
          </cell>
        </row>
        <row r="5360">
          <cell r="B5360" t="str">
            <v>Durandé</v>
          </cell>
        </row>
        <row r="5361">
          <cell r="B5361" t="str">
            <v>Durandé</v>
          </cell>
        </row>
        <row r="5362">
          <cell r="B5362" t="str">
            <v>Durandé</v>
          </cell>
        </row>
        <row r="5363">
          <cell r="B5363" t="str">
            <v>Durandé</v>
          </cell>
        </row>
        <row r="5364">
          <cell r="B5364" t="str">
            <v>Durandé</v>
          </cell>
        </row>
        <row r="5365">
          <cell r="B5365" t="str">
            <v>Durandé</v>
          </cell>
        </row>
        <row r="5366">
          <cell r="B5366" t="str">
            <v>Durandé</v>
          </cell>
        </row>
        <row r="5367">
          <cell r="B5367" t="str">
            <v>Durandé</v>
          </cell>
        </row>
        <row r="5368">
          <cell r="B5368" t="str">
            <v>Durandé</v>
          </cell>
        </row>
        <row r="5369">
          <cell r="B5369" t="str">
            <v>Durandé</v>
          </cell>
        </row>
        <row r="5370">
          <cell r="B5370" t="str">
            <v>Durandé</v>
          </cell>
        </row>
        <row r="5371">
          <cell r="B5371" t="str">
            <v>Durandé</v>
          </cell>
        </row>
        <row r="5372">
          <cell r="B5372" t="str">
            <v>Durandé</v>
          </cell>
        </row>
        <row r="5373">
          <cell r="B5373" t="str">
            <v>Durandé</v>
          </cell>
        </row>
        <row r="5374">
          <cell r="B5374" t="str">
            <v>Engenheiro Caldas</v>
          </cell>
        </row>
        <row r="5375">
          <cell r="B5375" t="str">
            <v>Engenheiro Caldas</v>
          </cell>
        </row>
        <row r="5376">
          <cell r="B5376" t="str">
            <v>Engenheiro Caldas</v>
          </cell>
        </row>
        <row r="5377">
          <cell r="B5377" t="str">
            <v>Engenheiro Caldas</v>
          </cell>
        </row>
        <row r="5378">
          <cell r="B5378" t="str">
            <v>Engenheiro Caldas</v>
          </cell>
        </row>
        <row r="5379">
          <cell r="B5379" t="str">
            <v>Engenheiro Caldas</v>
          </cell>
        </row>
        <row r="5380">
          <cell r="B5380" t="str">
            <v>Engenheiro Caldas</v>
          </cell>
        </row>
        <row r="5381">
          <cell r="B5381" t="str">
            <v>Engenheiro Caldas</v>
          </cell>
        </row>
        <row r="5382">
          <cell r="B5382" t="str">
            <v>Engenheiro Caldas</v>
          </cell>
        </row>
        <row r="5383">
          <cell r="B5383" t="str">
            <v>Engenheiro Caldas</v>
          </cell>
        </row>
        <row r="5384">
          <cell r="B5384" t="str">
            <v>Engenheiro Caldas</v>
          </cell>
        </row>
        <row r="5385">
          <cell r="B5385" t="str">
            <v>Engenheiro Caldas</v>
          </cell>
        </row>
        <row r="5386">
          <cell r="B5386" t="str">
            <v>Engenheiro Caldas</v>
          </cell>
        </row>
        <row r="5387">
          <cell r="B5387" t="str">
            <v>Engenheiro Caldas</v>
          </cell>
        </row>
        <row r="5388">
          <cell r="B5388" t="str">
            <v>Engenheiro Caldas</v>
          </cell>
        </row>
        <row r="5389">
          <cell r="B5389" t="str">
            <v>Engenheiro Caldas</v>
          </cell>
        </row>
        <row r="5390">
          <cell r="B5390" t="str">
            <v>Engenheiro Caldas</v>
          </cell>
        </row>
        <row r="5391">
          <cell r="B5391" t="str">
            <v>Engenheiro Caldas</v>
          </cell>
        </row>
        <row r="5392">
          <cell r="B5392" t="str">
            <v>Engenheiro Caldas</v>
          </cell>
        </row>
        <row r="5393">
          <cell r="B5393" t="str">
            <v>Engenheiro Caldas</v>
          </cell>
        </row>
        <row r="5394">
          <cell r="B5394" t="str">
            <v>Engenheiro Caldas</v>
          </cell>
        </row>
        <row r="5395">
          <cell r="B5395" t="str">
            <v>Engenheiro Caldas</v>
          </cell>
        </row>
        <row r="5396">
          <cell r="B5396" t="str">
            <v>Engenheiro Caldas</v>
          </cell>
        </row>
        <row r="5397">
          <cell r="B5397" t="str">
            <v>Engenheiro Caldas</v>
          </cell>
        </row>
        <row r="5398">
          <cell r="B5398" t="str">
            <v>Engenheiro Caldas</v>
          </cell>
        </row>
        <row r="5399">
          <cell r="B5399" t="str">
            <v>Engenheiro Caldas</v>
          </cell>
        </row>
        <row r="5400">
          <cell r="B5400" t="str">
            <v>Engenheiro Caldas</v>
          </cell>
        </row>
        <row r="5401">
          <cell r="B5401" t="str">
            <v>Engenheiro Caldas</v>
          </cell>
        </row>
        <row r="5402">
          <cell r="B5402" t="str">
            <v>Engenheiro Caldas</v>
          </cell>
        </row>
        <row r="5403">
          <cell r="B5403" t="str">
            <v>Engenheiro Caldas</v>
          </cell>
        </row>
        <row r="5404">
          <cell r="B5404" t="str">
            <v>Engenheiro Navarro</v>
          </cell>
        </row>
        <row r="5405">
          <cell r="B5405" t="str">
            <v>Engenheiro Navarro</v>
          </cell>
        </row>
        <row r="5406">
          <cell r="B5406" t="str">
            <v>Engenheiro Navarro</v>
          </cell>
        </row>
        <row r="5407">
          <cell r="B5407" t="str">
            <v>Engenheiro Navarro</v>
          </cell>
        </row>
        <row r="5408">
          <cell r="B5408" t="str">
            <v>Engenheiro Navarro</v>
          </cell>
        </row>
        <row r="5409">
          <cell r="B5409" t="str">
            <v>Engenheiro Navarro</v>
          </cell>
        </row>
        <row r="5410">
          <cell r="B5410" t="str">
            <v>Engenheiro Navarro</v>
          </cell>
        </row>
        <row r="5411">
          <cell r="B5411" t="str">
            <v>Engenheiro Navarro</v>
          </cell>
        </row>
        <row r="5412">
          <cell r="B5412" t="str">
            <v>Engenheiro Navarro</v>
          </cell>
        </row>
        <row r="5413">
          <cell r="B5413" t="str">
            <v>Engenheiro Navarro</v>
          </cell>
        </row>
        <row r="5414">
          <cell r="B5414" t="str">
            <v>Engenheiro Navarro</v>
          </cell>
        </row>
        <row r="5415">
          <cell r="B5415" t="str">
            <v>Engenheiro Navarro</v>
          </cell>
        </row>
        <row r="5416">
          <cell r="B5416" t="str">
            <v>Engenheiro Navarro</v>
          </cell>
        </row>
        <row r="5417">
          <cell r="B5417" t="str">
            <v>Engenheiro Navarro</v>
          </cell>
        </row>
        <row r="5418">
          <cell r="B5418" t="str">
            <v>Engenheiro Navarro</v>
          </cell>
        </row>
        <row r="5419">
          <cell r="B5419" t="str">
            <v>Engenheiro Navarro</v>
          </cell>
        </row>
        <row r="5420">
          <cell r="B5420" t="str">
            <v>Engenheiro Navarro</v>
          </cell>
        </row>
        <row r="5421">
          <cell r="B5421" t="str">
            <v>Engenheiro Navarro</v>
          </cell>
        </row>
        <row r="5422">
          <cell r="B5422" t="str">
            <v>Engenheiro Navarro</v>
          </cell>
        </row>
        <row r="5423">
          <cell r="B5423" t="str">
            <v>Engenheiro Navarro</v>
          </cell>
        </row>
        <row r="5424">
          <cell r="B5424" t="str">
            <v>Engenheiro Navarro</v>
          </cell>
        </row>
        <row r="5425">
          <cell r="B5425" t="str">
            <v>Engenheiro Navarro</v>
          </cell>
        </row>
        <row r="5426">
          <cell r="B5426" t="str">
            <v>Engenheiro Navarro</v>
          </cell>
        </row>
        <row r="5427">
          <cell r="B5427" t="str">
            <v>Engenheiro Navarro</v>
          </cell>
        </row>
        <row r="5428">
          <cell r="B5428" t="str">
            <v>Engenheiro Navarro</v>
          </cell>
        </row>
        <row r="5429">
          <cell r="B5429" t="str">
            <v>Engenheiro Navarro</v>
          </cell>
        </row>
        <row r="5430">
          <cell r="B5430" t="str">
            <v>Engenheiro Navarro</v>
          </cell>
        </row>
        <row r="5431">
          <cell r="B5431" t="str">
            <v>Engenheiro Navarro</v>
          </cell>
        </row>
        <row r="5432">
          <cell r="B5432" t="str">
            <v>Engenheiro Navarro</v>
          </cell>
        </row>
        <row r="5433">
          <cell r="B5433" t="str">
            <v>Engenheiro Navarro</v>
          </cell>
        </row>
        <row r="5434">
          <cell r="B5434" t="str">
            <v>Entre Folhas</v>
          </cell>
        </row>
        <row r="5435">
          <cell r="B5435" t="str">
            <v>Entre Folhas</v>
          </cell>
        </row>
        <row r="5436">
          <cell r="B5436" t="str">
            <v>Entre Folhas</v>
          </cell>
        </row>
        <row r="5437">
          <cell r="B5437" t="str">
            <v>Entre Folhas</v>
          </cell>
        </row>
        <row r="5438">
          <cell r="B5438" t="str">
            <v>Entre Folhas</v>
          </cell>
        </row>
        <row r="5439">
          <cell r="B5439" t="str">
            <v>Entre Folhas</v>
          </cell>
        </row>
        <row r="5440">
          <cell r="B5440" t="str">
            <v>Entre Folhas</v>
          </cell>
        </row>
        <row r="5441">
          <cell r="B5441" t="str">
            <v>Entre Folhas</v>
          </cell>
        </row>
        <row r="5442">
          <cell r="B5442" t="str">
            <v>Entre Folhas</v>
          </cell>
        </row>
        <row r="5443">
          <cell r="B5443" t="str">
            <v>Entre Folhas</v>
          </cell>
        </row>
        <row r="5444">
          <cell r="B5444" t="str">
            <v>Entre Folhas</v>
          </cell>
        </row>
        <row r="5445">
          <cell r="B5445" t="str">
            <v>Entre Folhas</v>
          </cell>
        </row>
        <row r="5446">
          <cell r="B5446" t="str">
            <v>Entre Folhas</v>
          </cell>
        </row>
        <row r="5447">
          <cell r="B5447" t="str">
            <v>Entre Folhas</v>
          </cell>
        </row>
        <row r="5448">
          <cell r="B5448" t="str">
            <v>Entre Folhas</v>
          </cell>
        </row>
        <row r="5449">
          <cell r="B5449" t="str">
            <v>Entre Folhas</v>
          </cell>
        </row>
        <row r="5450">
          <cell r="B5450" t="str">
            <v>Entre Folhas</v>
          </cell>
        </row>
        <row r="5451">
          <cell r="B5451" t="str">
            <v>Entre Folhas</v>
          </cell>
        </row>
        <row r="5452">
          <cell r="B5452" t="str">
            <v>Entre Folhas</v>
          </cell>
        </row>
        <row r="5453">
          <cell r="B5453" t="str">
            <v>Entre Folhas</v>
          </cell>
        </row>
        <row r="5454">
          <cell r="B5454" t="str">
            <v>Entre Folhas</v>
          </cell>
        </row>
        <row r="5455">
          <cell r="B5455" t="str">
            <v>Entre Folhas</v>
          </cell>
        </row>
        <row r="5456">
          <cell r="B5456" t="str">
            <v>Entre Folhas</v>
          </cell>
        </row>
        <row r="5457">
          <cell r="B5457" t="str">
            <v>Entre Folhas</v>
          </cell>
        </row>
        <row r="5458">
          <cell r="B5458" t="str">
            <v>Entre Folhas</v>
          </cell>
        </row>
        <row r="5459">
          <cell r="B5459" t="str">
            <v>Entre Folhas</v>
          </cell>
        </row>
        <row r="5460">
          <cell r="B5460" t="str">
            <v>Entre Folhas</v>
          </cell>
        </row>
        <row r="5461">
          <cell r="B5461" t="str">
            <v>Entre Folhas</v>
          </cell>
        </row>
        <row r="5462">
          <cell r="B5462" t="str">
            <v>Entre Folhas</v>
          </cell>
        </row>
        <row r="5463">
          <cell r="B5463" t="str">
            <v>Entre Folhas</v>
          </cell>
        </row>
        <row r="5464">
          <cell r="B5464" t="str">
            <v>Entre Rios de Minas</v>
          </cell>
        </row>
        <row r="5465">
          <cell r="B5465" t="str">
            <v>Entre Rios de Minas</v>
          </cell>
        </row>
        <row r="5466">
          <cell r="B5466" t="str">
            <v>Entre Rios de Minas</v>
          </cell>
        </row>
        <row r="5467">
          <cell r="B5467" t="str">
            <v>Entre Rios de Minas</v>
          </cell>
        </row>
        <row r="5468">
          <cell r="B5468" t="str">
            <v>Entre Rios de Minas</v>
          </cell>
        </row>
        <row r="5469">
          <cell r="B5469" t="str">
            <v>Entre Rios de Minas</v>
          </cell>
        </row>
        <row r="5470">
          <cell r="B5470" t="str">
            <v>Entre Rios de Minas</v>
          </cell>
        </row>
        <row r="5471">
          <cell r="B5471" t="str">
            <v>Entre Rios de Minas</v>
          </cell>
        </row>
        <row r="5472">
          <cell r="B5472" t="str">
            <v>Entre Rios de Minas</v>
          </cell>
        </row>
        <row r="5473">
          <cell r="B5473" t="str">
            <v>Entre Rios de Minas</v>
          </cell>
        </row>
        <row r="5474">
          <cell r="B5474" t="str">
            <v>Entre Rios de Minas</v>
          </cell>
        </row>
        <row r="5475">
          <cell r="B5475" t="str">
            <v>Entre Rios de Minas</v>
          </cell>
        </row>
        <row r="5476">
          <cell r="B5476" t="str">
            <v>Entre Rios de Minas</v>
          </cell>
        </row>
        <row r="5477">
          <cell r="B5477" t="str">
            <v>Entre Rios de Minas</v>
          </cell>
        </row>
        <row r="5478">
          <cell r="B5478" t="str">
            <v>Entre Rios de Minas</v>
          </cell>
        </row>
        <row r="5479">
          <cell r="B5479" t="str">
            <v>Entre Rios de Minas</v>
          </cell>
        </row>
        <row r="5480">
          <cell r="B5480" t="str">
            <v>Entre Rios de Minas</v>
          </cell>
        </row>
        <row r="5481">
          <cell r="B5481" t="str">
            <v>Entre Rios de Minas</v>
          </cell>
        </row>
        <row r="5482">
          <cell r="B5482" t="str">
            <v>Entre Rios de Minas</v>
          </cell>
        </row>
        <row r="5483">
          <cell r="B5483" t="str">
            <v>Entre Rios de Minas</v>
          </cell>
        </row>
        <row r="5484">
          <cell r="B5484" t="str">
            <v>Entre Rios de Minas</v>
          </cell>
        </row>
        <row r="5485">
          <cell r="B5485" t="str">
            <v>Entre Rios de Minas</v>
          </cell>
        </row>
        <row r="5486">
          <cell r="B5486" t="str">
            <v>Entre Rios de Minas</v>
          </cell>
        </row>
        <row r="5487">
          <cell r="B5487" t="str">
            <v>Entre Rios de Minas</v>
          </cell>
        </row>
        <row r="5488">
          <cell r="B5488" t="str">
            <v>Entre Rios de Minas</v>
          </cell>
        </row>
        <row r="5489">
          <cell r="B5489" t="str">
            <v>Entre Rios de Minas</v>
          </cell>
        </row>
        <row r="5490">
          <cell r="B5490" t="str">
            <v>Entre Rios de Minas</v>
          </cell>
        </row>
        <row r="5491">
          <cell r="B5491" t="str">
            <v>Entre Rios de Minas</v>
          </cell>
        </row>
        <row r="5492">
          <cell r="B5492" t="str">
            <v>Entre Rios de Minas</v>
          </cell>
        </row>
        <row r="5493">
          <cell r="B5493" t="str">
            <v>Entre Rios de Minas</v>
          </cell>
        </row>
        <row r="5494">
          <cell r="B5494" t="str">
            <v>Ervália</v>
          </cell>
        </row>
        <row r="5495">
          <cell r="B5495" t="str">
            <v>Ervália</v>
          </cell>
        </row>
        <row r="5496">
          <cell r="B5496" t="str">
            <v>Ervália</v>
          </cell>
        </row>
        <row r="5497">
          <cell r="B5497" t="str">
            <v>Ervália</v>
          </cell>
        </row>
        <row r="5498">
          <cell r="B5498" t="str">
            <v>Ervália</v>
          </cell>
        </row>
        <row r="5499">
          <cell r="B5499" t="str">
            <v>Ervália</v>
          </cell>
        </row>
        <row r="5500">
          <cell r="B5500" t="str">
            <v>Ervália</v>
          </cell>
        </row>
        <row r="5501">
          <cell r="B5501" t="str">
            <v>Ervália</v>
          </cell>
        </row>
        <row r="5502">
          <cell r="B5502" t="str">
            <v>Ervália</v>
          </cell>
        </row>
        <row r="5503">
          <cell r="B5503" t="str">
            <v>Ervália</v>
          </cell>
        </row>
        <row r="5504">
          <cell r="B5504" t="str">
            <v>Ervália</v>
          </cell>
        </row>
        <row r="5505">
          <cell r="B5505" t="str">
            <v>Ervália</v>
          </cell>
        </row>
        <row r="5506">
          <cell r="B5506" t="str">
            <v>Ervália</v>
          </cell>
        </row>
        <row r="5507">
          <cell r="B5507" t="str">
            <v>Ervália</v>
          </cell>
        </row>
        <row r="5508">
          <cell r="B5508" t="str">
            <v>Ervália</v>
          </cell>
        </row>
        <row r="5509">
          <cell r="B5509" t="str">
            <v>Ervália</v>
          </cell>
        </row>
        <row r="5510">
          <cell r="B5510" t="str">
            <v>Ervália</v>
          </cell>
        </row>
        <row r="5511">
          <cell r="B5511" t="str">
            <v>Ervália</v>
          </cell>
        </row>
        <row r="5512">
          <cell r="B5512" t="str">
            <v>Ervália</v>
          </cell>
        </row>
        <row r="5513">
          <cell r="B5513" t="str">
            <v>Ervália</v>
          </cell>
        </row>
        <row r="5514">
          <cell r="B5514" t="str">
            <v>Ervália</v>
          </cell>
        </row>
        <row r="5515">
          <cell r="B5515" t="str">
            <v>Ervália</v>
          </cell>
        </row>
        <row r="5516">
          <cell r="B5516" t="str">
            <v>Ervália</v>
          </cell>
        </row>
        <row r="5517">
          <cell r="B5517" t="str">
            <v>Ervália</v>
          </cell>
        </row>
        <row r="5518">
          <cell r="B5518" t="str">
            <v>Ervália</v>
          </cell>
        </row>
        <row r="5519">
          <cell r="B5519" t="str">
            <v>Ervália</v>
          </cell>
        </row>
        <row r="5520">
          <cell r="B5520" t="str">
            <v>Ervália</v>
          </cell>
        </row>
        <row r="5521">
          <cell r="B5521" t="str">
            <v>Ervália</v>
          </cell>
        </row>
        <row r="5522">
          <cell r="B5522" t="str">
            <v>Ervália</v>
          </cell>
        </row>
        <row r="5523">
          <cell r="B5523" t="str">
            <v>Ervália</v>
          </cell>
        </row>
        <row r="5524">
          <cell r="B5524" t="str">
            <v>Esmeraldas</v>
          </cell>
        </row>
        <row r="5525">
          <cell r="B5525" t="str">
            <v>Esmeraldas</v>
          </cell>
        </row>
        <row r="5526">
          <cell r="B5526" t="str">
            <v>Esmeraldas</v>
          </cell>
        </row>
        <row r="5527">
          <cell r="B5527" t="str">
            <v>Esmeraldas</v>
          </cell>
        </row>
        <row r="5528">
          <cell r="B5528" t="str">
            <v>Esmeraldas</v>
          </cell>
        </row>
        <row r="5529">
          <cell r="B5529" t="str">
            <v>Esmeraldas</v>
          </cell>
        </row>
        <row r="5530">
          <cell r="B5530" t="str">
            <v>Esmeraldas</v>
          </cell>
        </row>
        <row r="5531">
          <cell r="B5531" t="str">
            <v>Esmeraldas</v>
          </cell>
        </row>
        <row r="5532">
          <cell r="B5532" t="str">
            <v>Esmeraldas</v>
          </cell>
        </row>
        <row r="5533">
          <cell r="B5533" t="str">
            <v>Esmeraldas</v>
          </cell>
        </row>
        <row r="5534">
          <cell r="B5534" t="str">
            <v>Esmeraldas</v>
          </cell>
        </row>
        <row r="5535">
          <cell r="B5535" t="str">
            <v>Esmeraldas</v>
          </cell>
        </row>
        <row r="5536">
          <cell r="B5536" t="str">
            <v>Esmeraldas</v>
          </cell>
        </row>
        <row r="5537">
          <cell r="B5537" t="str">
            <v>Esmeraldas</v>
          </cell>
        </row>
        <row r="5538">
          <cell r="B5538" t="str">
            <v>Esmeraldas</v>
          </cell>
        </row>
        <row r="5539">
          <cell r="B5539" t="str">
            <v>Esmeraldas</v>
          </cell>
        </row>
        <row r="5540">
          <cell r="B5540" t="str">
            <v>Esmeraldas</v>
          </cell>
        </row>
        <row r="5541">
          <cell r="B5541" t="str">
            <v>Esmeraldas</v>
          </cell>
        </row>
        <row r="5542">
          <cell r="B5542" t="str">
            <v>Esmeraldas</v>
          </cell>
        </row>
        <row r="5543">
          <cell r="B5543" t="str">
            <v>Esmeraldas</v>
          </cell>
        </row>
        <row r="5544">
          <cell r="B5544" t="str">
            <v>Esmeraldas</v>
          </cell>
        </row>
        <row r="5545">
          <cell r="B5545" t="str">
            <v>Esmeraldas</v>
          </cell>
        </row>
        <row r="5546">
          <cell r="B5546" t="str">
            <v>Esmeraldas</v>
          </cell>
        </row>
        <row r="5547">
          <cell r="B5547" t="str">
            <v>Esmeraldas</v>
          </cell>
        </row>
        <row r="5548">
          <cell r="B5548" t="str">
            <v>Esmeraldas</v>
          </cell>
        </row>
        <row r="5549">
          <cell r="B5549" t="str">
            <v>Esmeraldas</v>
          </cell>
        </row>
        <row r="5550">
          <cell r="B5550" t="str">
            <v>Esmeraldas</v>
          </cell>
        </row>
        <row r="5551">
          <cell r="B5551" t="str">
            <v>Esmeraldas</v>
          </cell>
        </row>
        <row r="5552">
          <cell r="B5552" t="str">
            <v>Esmeraldas</v>
          </cell>
        </row>
        <row r="5553">
          <cell r="B5553" t="str">
            <v>Esmeraldas</v>
          </cell>
        </row>
        <row r="5554">
          <cell r="B5554" t="str">
            <v>Espera Feliz</v>
          </cell>
        </row>
        <row r="5555">
          <cell r="B5555" t="str">
            <v>Espera Feliz</v>
          </cell>
        </row>
        <row r="5556">
          <cell r="B5556" t="str">
            <v>Espera Feliz</v>
          </cell>
        </row>
        <row r="5557">
          <cell r="B5557" t="str">
            <v>Espera Feliz</v>
          </cell>
        </row>
        <row r="5558">
          <cell r="B5558" t="str">
            <v>Espera Feliz</v>
          </cell>
        </row>
        <row r="5559">
          <cell r="B5559" t="str">
            <v>Espera Feliz</v>
          </cell>
        </row>
        <row r="5560">
          <cell r="B5560" t="str">
            <v>Espera Feliz</v>
          </cell>
        </row>
        <row r="5561">
          <cell r="B5561" t="str">
            <v>Espera Feliz</v>
          </cell>
        </row>
        <row r="5562">
          <cell r="B5562" t="str">
            <v>Espera Feliz</v>
          </cell>
        </row>
        <row r="5563">
          <cell r="B5563" t="str">
            <v>Espera Feliz</v>
          </cell>
        </row>
        <row r="5564">
          <cell r="B5564" t="str">
            <v>Espera Feliz</v>
          </cell>
        </row>
        <row r="5565">
          <cell r="B5565" t="str">
            <v>Espera Feliz</v>
          </cell>
        </row>
        <row r="5566">
          <cell r="B5566" t="str">
            <v>Espera Feliz</v>
          </cell>
        </row>
        <row r="5567">
          <cell r="B5567" t="str">
            <v>Espera Feliz</v>
          </cell>
        </row>
        <row r="5568">
          <cell r="B5568" t="str">
            <v>Espera Feliz</v>
          </cell>
        </row>
        <row r="5569">
          <cell r="B5569" t="str">
            <v>Espera Feliz</v>
          </cell>
        </row>
        <row r="5570">
          <cell r="B5570" t="str">
            <v>Espera Feliz</v>
          </cell>
        </row>
        <row r="5571">
          <cell r="B5571" t="str">
            <v>Espera Feliz</v>
          </cell>
        </row>
        <row r="5572">
          <cell r="B5572" t="str">
            <v>Espera Feliz</v>
          </cell>
        </row>
        <row r="5573">
          <cell r="B5573" t="str">
            <v>Espera Feliz</v>
          </cell>
        </row>
        <row r="5574">
          <cell r="B5574" t="str">
            <v>Espera Feliz</v>
          </cell>
        </row>
        <row r="5575">
          <cell r="B5575" t="str">
            <v>Espera Feliz</v>
          </cell>
        </row>
        <row r="5576">
          <cell r="B5576" t="str">
            <v>Espera Feliz</v>
          </cell>
        </row>
        <row r="5577">
          <cell r="B5577" t="str">
            <v>Espera Feliz</v>
          </cell>
        </row>
        <row r="5578">
          <cell r="B5578" t="str">
            <v>Espera Feliz</v>
          </cell>
        </row>
        <row r="5579">
          <cell r="B5579" t="str">
            <v>Espera Feliz</v>
          </cell>
        </row>
        <row r="5580">
          <cell r="B5580" t="str">
            <v>Espera Feliz</v>
          </cell>
        </row>
        <row r="5581">
          <cell r="B5581" t="str">
            <v>Espera Feliz</v>
          </cell>
        </row>
        <row r="5582">
          <cell r="B5582" t="str">
            <v>Espera Feliz</v>
          </cell>
        </row>
        <row r="5583">
          <cell r="B5583" t="str">
            <v>Espera Feliz</v>
          </cell>
        </row>
        <row r="5584">
          <cell r="B5584" t="str">
            <v>Espinosa</v>
          </cell>
        </row>
        <row r="5585">
          <cell r="B5585" t="str">
            <v>Espinosa</v>
          </cell>
        </row>
        <row r="5586">
          <cell r="B5586" t="str">
            <v>Espinosa</v>
          </cell>
        </row>
        <row r="5587">
          <cell r="B5587" t="str">
            <v>Espinosa</v>
          </cell>
        </row>
        <row r="5588">
          <cell r="B5588" t="str">
            <v>Espinosa</v>
          </cell>
        </row>
        <row r="5589">
          <cell r="B5589" t="str">
            <v>Espinosa</v>
          </cell>
        </row>
        <row r="5590">
          <cell r="B5590" t="str">
            <v>Espinosa</v>
          </cell>
        </row>
        <row r="5591">
          <cell r="B5591" t="str">
            <v>Espinosa</v>
          </cell>
        </row>
        <row r="5592">
          <cell r="B5592" t="str">
            <v>Espinosa</v>
          </cell>
        </row>
        <row r="5593">
          <cell r="B5593" t="str">
            <v>Espinosa</v>
          </cell>
        </row>
        <row r="5594">
          <cell r="B5594" t="str">
            <v>Espinosa</v>
          </cell>
        </row>
        <row r="5595">
          <cell r="B5595" t="str">
            <v>Espinosa</v>
          </cell>
        </row>
        <row r="5596">
          <cell r="B5596" t="str">
            <v>Espinosa</v>
          </cell>
        </row>
        <row r="5597">
          <cell r="B5597" t="str">
            <v>Espinosa</v>
          </cell>
        </row>
        <row r="5598">
          <cell r="B5598" t="str">
            <v>Espinosa</v>
          </cell>
        </row>
        <row r="5599">
          <cell r="B5599" t="str">
            <v>Espinosa</v>
          </cell>
        </row>
        <row r="5600">
          <cell r="B5600" t="str">
            <v>Espinosa</v>
          </cell>
        </row>
        <row r="5601">
          <cell r="B5601" t="str">
            <v>Espinosa</v>
          </cell>
        </row>
        <row r="5602">
          <cell r="B5602" t="str">
            <v>Espinosa</v>
          </cell>
        </row>
        <row r="5603">
          <cell r="B5603" t="str">
            <v>Espinosa</v>
          </cell>
        </row>
        <row r="5604">
          <cell r="B5604" t="str">
            <v>Espinosa</v>
          </cell>
        </row>
        <row r="5605">
          <cell r="B5605" t="str">
            <v>Espinosa</v>
          </cell>
        </row>
        <row r="5606">
          <cell r="B5606" t="str">
            <v>Espinosa</v>
          </cell>
        </row>
        <row r="5607">
          <cell r="B5607" t="str">
            <v>Espinosa</v>
          </cell>
        </row>
        <row r="5608">
          <cell r="B5608" t="str">
            <v>Espinosa</v>
          </cell>
        </row>
        <row r="5609">
          <cell r="B5609" t="str">
            <v>Espinosa</v>
          </cell>
        </row>
        <row r="5610">
          <cell r="B5610" t="str">
            <v>Espinosa</v>
          </cell>
        </row>
        <row r="5611">
          <cell r="B5611" t="str">
            <v>Espinosa</v>
          </cell>
        </row>
        <row r="5612">
          <cell r="B5612" t="str">
            <v>Espinosa</v>
          </cell>
        </row>
        <row r="5613">
          <cell r="B5613" t="str">
            <v>Espinosa</v>
          </cell>
        </row>
        <row r="5614">
          <cell r="B5614" t="str">
            <v>Estiva</v>
          </cell>
        </row>
        <row r="5615">
          <cell r="B5615" t="str">
            <v>Estiva</v>
          </cell>
        </row>
        <row r="5616">
          <cell r="B5616" t="str">
            <v>Estiva</v>
          </cell>
        </row>
        <row r="5617">
          <cell r="B5617" t="str">
            <v>Estiva</v>
          </cell>
        </row>
        <row r="5618">
          <cell r="B5618" t="str">
            <v>Estiva</v>
          </cell>
        </row>
        <row r="5619">
          <cell r="B5619" t="str">
            <v>Estiva</v>
          </cell>
        </row>
        <row r="5620">
          <cell r="B5620" t="str">
            <v>Estiva</v>
          </cell>
        </row>
        <row r="5621">
          <cell r="B5621" t="str">
            <v>Estiva</v>
          </cell>
        </row>
        <row r="5622">
          <cell r="B5622" t="str">
            <v>Estiva</v>
          </cell>
        </row>
        <row r="5623">
          <cell r="B5623" t="str">
            <v>Estiva</v>
          </cell>
        </row>
        <row r="5624">
          <cell r="B5624" t="str">
            <v>Estiva</v>
          </cell>
        </row>
        <row r="5625">
          <cell r="B5625" t="str">
            <v>Estiva</v>
          </cell>
        </row>
        <row r="5626">
          <cell r="B5626" t="str">
            <v>Estiva</v>
          </cell>
        </row>
        <row r="5627">
          <cell r="B5627" t="str">
            <v>Estiva</v>
          </cell>
        </row>
        <row r="5628">
          <cell r="B5628" t="str">
            <v>Estiva</v>
          </cell>
        </row>
        <row r="5629">
          <cell r="B5629" t="str">
            <v>Estiva</v>
          </cell>
        </row>
        <row r="5630">
          <cell r="B5630" t="str">
            <v>Estiva</v>
          </cell>
        </row>
        <row r="5631">
          <cell r="B5631" t="str">
            <v>Estiva</v>
          </cell>
        </row>
        <row r="5632">
          <cell r="B5632" t="str">
            <v>Estiva</v>
          </cell>
        </row>
        <row r="5633">
          <cell r="B5633" t="str">
            <v>Estiva</v>
          </cell>
        </row>
        <row r="5634">
          <cell r="B5634" t="str">
            <v>Estiva</v>
          </cell>
        </row>
        <row r="5635">
          <cell r="B5635" t="str">
            <v>Estiva</v>
          </cell>
        </row>
        <row r="5636">
          <cell r="B5636" t="str">
            <v>Estiva</v>
          </cell>
        </row>
        <row r="5637">
          <cell r="B5637" t="str">
            <v>Estiva</v>
          </cell>
        </row>
        <row r="5638">
          <cell r="B5638" t="str">
            <v>Estiva</v>
          </cell>
        </row>
        <row r="5639">
          <cell r="B5639" t="str">
            <v>Estiva</v>
          </cell>
        </row>
        <row r="5640">
          <cell r="B5640" t="str">
            <v>Estiva</v>
          </cell>
        </row>
        <row r="5641">
          <cell r="B5641" t="str">
            <v>Estiva</v>
          </cell>
        </row>
        <row r="5642">
          <cell r="B5642" t="str">
            <v>Estiva</v>
          </cell>
        </row>
        <row r="5643">
          <cell r="B5643" t="str">
            <v>Estiva</v>
          </cell>
        </row>
        <row r="5644">
          <cell r="B5644" t="str">
            <v>Estrela Dalva</v>
          </cell>
        </row>
        <row r="5645">
          <cell r="B5645" t="str">
            <v>Estrela Dalva</v>
          </cell>
        </row>
        <row r="5646">
          <cell r="B5646" t="str">
            <v>Estrela Dalva</v>
          </cell>
        </row>
        <row r="5647">
          <cell r="B5647" t="str">
            <v>Estrela Dalva</v>
          </cell>
        </row>
        <row r="5648">
          <cell r="B5648" t="str">
            <v>Estrela Dalva</v>
          </cell>
        </row>
        <row r="5649">
          <cell r="B5649" t="str">
            <v>Estrela Dalva</v>
          </cell>
        </row>
        <row r="5650">
          <cell r="B5650" t="str">
            <v>Estrela Dalva</v>
          </cell>
        </row>
        <row r="5651">
          <cell r="B5651" t="str">
            <v>Estrela Dalva</v>
          </cell>
        </row>
        <row r="5652">
          <cell r="B5652" t="str">
            <v>Estrela Dalva</v>
          </cell>
        </row>
        <row r="5653">
          <cell r="B5653" t="str">
            <v>Estrela Dalva</v>
          </cell>
        </row>
        <row r="5654">
          <cell r="B5654" t="str">
            <v>Estrela Dalva</v>
          </cell>
        </row>
        <row r="5655">
          <cell r="B5655" t="str">
            <v>Estrela Dalva</v>
          </cell>
        </row>
        <row r="5656">
          <cell r="B5656" t="str">
            <v>Estrela Dalva</v>
          </cell>
        </row>
        <row r="5657">
          <cell r="B5657" t="str">
            <v>Estrela Dalva</v>
          </cell>
        </row>
        <row r="5658">
          <cell r="B5658" t="str">
            <v>Estrela Dalva</v>
          </cell>
        </row>
        <row r="5659">
          <cell r="B5659" t="str">
            <v>Estrela Dalva</v>
          </cell>
        </row>
        <row r="5660">
          <cell r="B5660" t="str">
            <v>Estrela Dalva</v>
          </cell>
        </row>
        <row r="5661">
          <cell r="B5661" t="str">
            <v>Estrela Dalva</v>
          </cell>
        </row>
        <row r="5662">
          <cell r="B5662" t="str">
            <v>Estrela Dalva</v>
          </cell>
        </row>
        <row r="5663">
          <cell r="B5663" t="str">
            <v>Estrela Dalva</v>
          </cell>
        </row>
        <row r="5664">
          <cell r="B5664" t="str">
            <v>Estrela Dalva</v>
          </cell>
        </row>
        <row r="5665">
          <cell r="B5665" t="str">
            <v>Estrela Dalva</v>
          </cell>
        </row>
        <row r="5666">
          <cell r="B5666" t="str">
            <v>Estrela Dalva</v>
          </cell>
        </row>
        <row r="5667">
          <cell r="B5667" t="str">
            <v>Estrela Dalva</v>
          </cell>
        </row>
        <row r="5668">
          <cell r="B5668" t="str">
            <v>Estrela Dalva</v>
          </cell>
        </row>
        <row r="5669">
          <cell r="B5669" t="str">
            <v>Estrela Dalva</v>
          </cell>
        </row>
        <row r="5670">
          <cell r="B5670" t="str">
            <v>Estrela Dalva</v>
          </cell>
        </row>
        <row r="5671">
          <cell r="B5671" t="str">
            <v>Estrela Dalva</v>
          </cell>
        </row>
        <row r="5672">
          <cell r="B5672" t="str">
            <v>Estrela Dalva</v>
          </cell>
        </row>
        <row r="5673">
          <cell r="B5673" t="str">
            <v>Estrela Dalva</v>
          </cell>
        </row>
        <row r="5674">
          <cell r="B5674" t="str">
            <v>Estrela do Indaiá</v>
          </cell>
        </row>
        <row r="5675">
          <cell r="B5675" t="str">
            <v>Estrela do Indaiá</v>
          </cell>
        </row>
        <row r="5676">
          <cell r="B5676" t="str">
            <v>Estrela do Indaiá</v>
          </cell>
        </row>
        <row r="5677">
          <cell r="B5677" t="str">
            <v>Estrela do Indaiá</v>
          </cell>
        </row>
        <row r="5678">
          <cell r="B5678" t="str">
            <v>Estrela do Indaiá</v>
          </cell>
        </row>
        <row r="5679">
          <cell r="B5679" t="str">
            <v>Estrela do Indaiá</v>
          </cell>
        </row>
        <row r="5680">
          <cell r="B5680" t="str">
            <v>Estrela do Indaiá</v>
          </cell>
        </row>
        <row r="5681">
          <cell r="B5681" t="str">
            <v>Estrela do Indaiá</v>
          </cell>
        </row>
        <row r="5682">
          <cell r="B5682" t="str">
            <v>Estrela do Indaiá</v>
          </cell>
        </row>
        <row r="5683">
          <cell r="B5683" t="str">
            <v>Estrela do Indaiá</v>
          </cell>
        </row>
        <row r="5684">
          <cell r="B5684" t="str">
            <v>Estrela do Indaiá</v>
          </cell>
        </row>
        <row r="5685">
          <cell r="B5685" t="str">
            <v>Estrela do Indaiá</v>
          </cell>
        </row>
        <row r="5686">
          <cell r="B5686" t="str">
            <v>Estrela do Indaiá</v>
          </cell>
        </row>
        <row r="5687">
          <cell r="B5687" t="str">
            <v>Estrela do Indaiá</v>
          </cell>
        </row>
        <row r="5688">
          <cell r="B5688" t="str">
            <v>Estrela do Indaiá</v>
          </cell>
        </row>
        <row r="5689">
          <cell r="B5689" t="str">
            <v>Estrela do Indaiá</v>
          </cell>
        </row>
        <row r="5690">
          <cell r="B5690" t="str">
            <v>Estrela do Indaiá</v>
          </cell>
        </row>
        <row r="5691">
          <cell r="B5691" t="str">
            <v>Estrela do Indaiá</v>
          </cell>
        </row>
        <row r="5692">
          <cell r="B5692" t="str">
            <v>Estrela do Indaiá</v>
          </cell>
        </row>
        <row r="5693">
          <cell r="B5693" t="str">
            <v>Estrela do Indaiá</v>
          </cell>
        </row>
        <row r="5694">
          <cell r="B5694" t="str">
            <v>Estrela do Indaiá</v>
          </cell>
        </row>
        <row r="5695">
          <cell r="B5695" t="str">
            <v>Estrela do Indaiá</v>
          </cell>
        </row>
        <row r="5696">
          <cell r="B5696" t="str">
            <v>Estrela do Indaiá</v>
          </cell>
        </row>
        <row r="5697">
          <cell r="B5697" t="str">
            <v>Estrela do Indaiá</v>
          </cell>
        </row>
        <row r="5698">
          <cell r="B5698" t="str">
            <v>Estrela do Indaiá</v>
          </cell>
        </row>
        <row r="5699">
          <cell r="B5699" t="str">
            <v>Estrela do Indaiá</v>
          </cell>
        </row>
        <row r="5700">
          <cell r="B5700" t="str">
            <v>Estrela do Indaiá</v>
          </cell>
        </row>
        <row r="5701">
          <cell r="B5701" t="str">
            <v>Estrela do Indaiá</v>
          </cell>
        </row>
        <row r="5702">
          <cell r="B5702" t="str">
            <v>Estrela do Indaiá</v>
          </cell>
        </row>
        <row r="5703">
          <cell r="B5703" t="str">
            <v>Estrela do Indaiá</v>
          </cell>
        </row>
        <row r="5704">
          <cell r="B5704" t="str">
            <v>Estrela do Sul</v>
          </cell>
        </row>
        <row r="5705">
          <cell r="B5705" t="str">
            <v>Estrela do Sul</v>
          </cell>
        </row>
        <row r="5706">
          <cell r="B5706" t="str">
            <v>Estrela do Sul</v>
          </cell>
        </row>
        <row r="5707">
          <cell r="B5707" t="str">
            <v>Estrela do Sul</v>
          </cell>
        </row>
        <row r="5708">
          <cell r="B5708" t="str">
            <v>Estrela do Sul</v>
          </cell>
        </row>
        <row r="5709">
          <cell r="B5709" t="str">
            <v>Estrela do Sul</v>
          </cell>
        </row>
        <row r="5710">
          <cell r="B5710" t="str">
            <v>Estrela do Sul</v>
          </cell>
        </row>
        <row r="5711">
          <cell r="B5711" t="str">
            <v>Estrela do Sul</v>
          </cell>
        </row>
        <row r="5712">
          <cell r="B5712" t="str">
            <v>Estrela do Sul</v>
          </cell>
        </row>
        <row r="5713">
          <cell r="B5713" t="str">
            <v>Estrela do Sul</v>
          </cell>
        </row>
        <row r="5714">
          <cell r="B5714" t="str">
            <v>Estrela do Sul</v>
          </cell>
        </row>
        <row r="5715">
          <cell r="B5715" t="str">
            <v>Estrela do Sul</v>
          </cell>
        </row>
        <row r="5716">
          <cell r="B5716" t="str">
            <v>Estrela do Sul</v>
          </cell>
        </row>
        <row r="5717">
          <cell r="B5717" t="str">
            <v>Estrela do Sul</v>
          </cell>
        </row>
        <row r="5718">
          <cell r="B5718" t="str">
            <v>Estrela do Sul</v>
          </cell>
        </row>
        <row r="5719">
          <cell r="B5719" t="str">
            <v>Estrela do Sul</v>
          </cell>
        </row>
        <row r="5720">
          <cell r="B5720" t="str">
            <v>Estrela do Sul</v>
          </cell>
        </row>
        <row r="5721">
          <cell r="B5721" t="str">
            <v>Estrela do Sul</v>
          </cell>
        </row>
        <row r="5722">
          <cell r="B5722" t="str">
            <v>Estrela do Sul</v>
          </cell>
        </row>
        <row r="5723">
          <cell r="B5723" t="str">
            <v>Estrela do Sul</v>
          </cell>
        </row>
        <row r="5724">
          <cell r="B5724" t="str">
            <v>Estrela do Sul</v>
          </cell>
        </row>
        <row r="5725">
          <cell r="B5725" t="str">
            <v>Estrela do Sul</v>
          </cell>
        </row>
        <row r="5726">
          <cell r="B5726" t="str">
            <v>Estrela do Sul</v>
          </cell>
        </row>
        <row r="5727">
          <cell r="B5727" t="str">
            <v>Estrela do Sul</v>
          </cell>
        </row>
        <row r="5728">
          <cell r="B5728" t="str">
            <v>Estrela do Sul</v>
          </cell>
        </row>
        <row r="5729">
          <cell r="B5729" t="str">
            <v>Estrela do Sul</v>
          </cell>
        </row>
        <row r="5730">
          <cell r="B5730" t="str">
            <v>Estrela do Sul</v>
          </cell>
        </row>
        <row r="5731">
          <cell r="B5731" t="str">
            <v>Estrela do Sul</v>
          </cell>
        </row>
        <row r="5732">
          <cell r="B5732" t="str">
            <v>Estrela do Sul</v>
          </cell>
        </row>
        <row r="5733">
          <cell r="B5733" t="str">
            <v>Estrela do Sul</v>
          </cell>
        </row>
        <row r="5734">
          <cell r="B5734" t="str">
            <v>Eugenópolis</v>
          </cell>
        </row>
        <row r="5735">
          <cell r="B5735" t="str">
            <v>Eugenópolis</v>
          </cell>
        </row>
        <row r="5736">
          <cell r="B5736" t="str">
            <v>Eugenópolis</v>
          </cell>
        </row>
        <row r="5737">
          <cell r="B5737" t="str">
            <v>Eugenópolis</v>
          </cell>
        </row>
        <row r="5738">
          <cell r="B5738" t="str">
            <v>Eugenópolis</v>
          </cell>
        </row>
        <row r="5739">
          <cell r="B5739" t="str">
            <v>Eugenópolis</v>
          </cell>
        </row>
        <row r="5740">
          <cell r="B5740" t="str">
            <v>Eugenópolis</v>
          </cell>
        </row>
        <row r="5741">
          <cell r="B5741" t="str">
            <v>Eugenópolis</v>
          </cell>
        </row>
        <row r="5742">
          <cell r="B5742" t="str">
            <v>Eugenópolis</v>
          </cell>
        </row>
        <row r="5743">
          <cell r="B5743" t="str">
            <v>Eugenópolis</v>
          </cell>
        </row>
        <row r="5744">
          <cell r="B5744" t="str">
            <v>Eugenópolis</v>
          </cell>
        </row>
        <row r="5745">
          <cell r="B5745" t="str">
            <v>Eugenópolis</v>
          </cell>
        </row>
        <row r="5746">
          <cell r="B5746" t="str">
            <v>Eugenópolis</v>
          </cell>
        </row>
        <row r="5747">
          <cell r="B5747" t="str">
            <v>Eugenópolis</v>
          </cell>
        </row>
        <row r="5748">
          <cell r="B5748" t="str">
            <v>Eugenópolis</v>
          </cell>
        </row>
        <row r="5749">
          <cell r="B5749" t="str">
            <v>Eugenópolis</v>
          </cell>
        </row>
        <row r="5750">
          <cell r="B5750" t="str">
            <v>Eugenópolis</v>
          </cell>
        </row>
        <row r="5751">
          <cell r="B5751" t="str">
            <v>Eugenópolis</v>
          </cell>
        </row>
        <row r="5752">
          <cell r="B5752" t="str">
            <v>Eugenópolis</v>
          </cell>
        </row>
        <row r="5753">
          <cell r="B5753" t="str">
            <v>Eugenópolis</v>
          </cell>
        </row>
        <row r="5754">
          <cell r="B5754" t="str">
            <v>Eugenópolis</v>
          </cell>
        </row>
        <row r="5755">
          <cell r="B5755" t="str">
            <v>Eugenópolis</v>
          </cell>
        </row>
        <row r="5756">
          <cell r="B5756" t="str">
            <v>Eugenópolis</v>
          </cell>
        </row>
        <row r="5757">
          <cell r="B5757" t="str">
            <v>Eugenópolis</v>
          </cell>
        </row>
        <row r="5758">
          <cell r="B5758" t="str">
            <v>Eugenópolis</v>
          </cell>
        </row>
        <row r="5759">
          <cell r="B5759" t="str">
            <v>Eugenópolis</v>
          </cell>
        </row>
        <row r="5760">
          <cell r="B5760" t="str">
            <v>Eugenópolis</v>
          </cell>
        </row>
        <row r="5761">
          <cell r="B5761" t="str">
            <v>Eugenópolis</v>
          </cell>
        </row>
        <row r="5762">
          <cell r="B5762" t="str">
            <v>Eugenópolis</v>
          </cell>
        </row>
        <row r="5763">
          <cell r="B5763" t="str">
            <v>Eugenópolis</v>
          </cell>
        </row>
        <row r="5764">
          <cell r="B5764" t="str">
            <v>Extrema</v>
          </cell>
        </row>
        <row r="5765">
          <cell r="B5765" t="str">
            <v>Extrema</v>
          </cell>
        </row>
        <row r="5766">
          <cell r="B5766" t="str">
            <v>Extrema</v>
          </cell>
        </row>
        <row r="5767">
          <cell r="B5767" t="str">
            <v>Extrema</v>
          </cell>
        </row>
        <row r="5768">
          <cell r="B5768" t="str">
            <v>Extrema</v>
          </cell>
        </row>
        <row r="5769">
          <cell r="B5769" t="str">
            <v>Extrema</v>
          </cell>
        </row>
        <row r="5770">
          <cell r="B5770" t="str">
            <v>Extrema</v>
          </cell>
        </row>
        <row r="5771">
          <cell r="B5771" t="str">
            <v>Extrema</v>
          </cell>
        </row>
        <row r="5772">
          <cell r="B5772" t="str">
            <v>Extrema</v>
          </cell>
        </row>
        <row r="5773">
          <cell r="B5773" t="str">
            <v>Extrema</v>
          </cell>
        </row>
        <row r="5774">
          <cell r="B5774" t="str">
            <v>Extrema</v>
          </cell>
        </row>
        <row r="5775">
          <cell r="B5775" t="str">
            <v>Extrema</v>
          </cell>
        </row>
        <row r="5776">
          <cell r="B5776" t="str">
            <v>Extrema</v>
          </cell>
        </row>
        <row r="5777">
          <cell r="B5777" t="str">
            <v>Extrema</v>
          </cell>
        </row>
        <row r="5778">
          <cell r="B5778" t="str">
            <v>Extrema</v>
          </cell>
        </row>
        <row r="5779">
          <cell r="B5779" t="str">
            <v>Extrema</v>
          </cell>
        </row>
        <row r="5780">
          <cell r="B5780" t="str">
            <v>Extrema</v>
          </cell>
        </row>
        <row r="5781">
          <cell r="B5781" t="str">
            <v>Extrema</v>
          </cell>
        </row>
        <row r="5782">
          <cell r="B5782" t="str">
            <v>Extrema</v>
          </cell>
        </row>
        <row r="5783">
          <cell r="B5783" t="str">
            <v>Extrema</v>
          </cell>
        </row>
        <row r="5784">
          <cell r="B5784" t="str">
            <v>Extrema</v>
          </cell>
        </row>
        <row r="5785">
          <cell r="B5785" t="str">
            <v>Extrema</v>
          </cell>
        </row>
        <row r="5786">
          <cell r="B5786" t="str">
            <v>Extrema</v>
          </cell>
        </row>
        <row r="5787">
          <cell r="B5787" t="str">
            <v>Extrema</v>
          </cell>
        </row>
        <row r="5788">
          <cell r="B5788" t="str">
            <v>Extrema</v>
          </cell>
        </row>
        <row r="5789">
          <cell r="B5789" t="str">
            <v>Extrema</v>
          </cell>
        </row>
        <row r="5790">
          <cell r="B5790" t="str">
            <v>Extrema</v>
          </cell>
        </row>
        <row r="5791">
          <cell r="B5791" t="str">
            <v>Extrema</v>
          </cell>
        </row>
        <row r="5792">
          <cell r="B5792" t="str">
            <v>Extrema</v>
          </cell>
        </row>
        <row r="5793">
          <cell r="B5793" t="str">
            <v>Extrema</v>
          </cell>
        </row>
        <row r="5794">
          <cell r="B5794" t="str">
            <v>Fama</v>
          </cell>
        </row>
        <row r="5795">
          <cell r="B5795" t="str">
            <v>Fama</v>
          </cell>
        </row>
        <row r="5796">
          <cell r="B5796" t="str">
            <v>Fama</v>
          </cell>
        </row>
        <row r="5797">
          <cell r="B5797" t="str">
            <v>Fama</v>
          </cell>
        </row>
        <row r="5798">
          <cell r="B5798" t="str">
            <v>Fama</v>
          </cell>
        </row>
        <row r="5799">
          <cell r="B5799" t="str">
            <v>Fama</v>
          </cell>
        </row>
        <row r="5800">
          <cell r="B5800" t="str">
            <v>Fama</v>
          </cell>
        </row>
        <row r="5801">
          <cell r="B5801" t="str">
            <v>Fama</v>
          </cell>
        </row>
        <row r="5802">
          <cell r="B5802" t="str">
            <v>Fama</v>
          </cell>
        </row>
        <row r="5803">
          <cell r="B5803" t="str">
            <v>Fama</v>
          </cell>
        </row>
        <row r="5804">
          <cell r="B5804" t="str">
            <v>Fama</v>
          </cell>
        </row>
        <row r="5805">
          <cell r="B5805" t="str">
            <v>Fama</v>
          </cell>
        </row>
        <row r="5806">
          <cell r="B5806" t="str">
            <v>Fama</v>
          </cell>
        </row>
        <row r="5807">
          <cell r="B5807" t="str">
            <v>Fama</v>
          </cell>
        </row>
        <row r="5808">
          <cell r="B5808" t="str">
            <v>Fama</v>
          </cell>
        </row>
        <row r="5809">
          <cell r="B5809" t="str">
            <v>Fama</v>
          </cell>
        </row>
        <row r="5810">
          <cell r="B5810" t="str">
            <v>Fama</v>
          </cell>
        </row>
        <row r="5811">
          <cell r="B5811" t="str">
            <v>Fama</v>
          </cell>
        </row>
        <row r="5812">
          <cell r="B5812" t="str">
            <v>Fama</v>
          </cell>
        </row>
        <row r="5813">
          <cell r="B5813" t="str">
            <v>Fama</v>
          </cell>
        </row>
        <row r="5814">
          <cell r="B5814" t="str">
            <v>Fama</v>
          </cell>
        </row>
        <row r="5815">
          <cell r="B5815" t="str">
            <v>Fama</v>
          </cell>
        </row>
        <row r="5816">
          <cell r="B5816" t="str">
            <v>Fama</v>
          </cell>
        </row>
        <row r="5817">
          <cell r="B5817" t="str">
            <v>Fama</v>
          </cell>
        </row>
        <row r="5818">
          <cell r="B5818" t="str">
            <v>Fama</v>
          </cell>
        </row>
        <row r="5819">
          <cell r="B5819" t="str">
            <v>Fama</v>
          </cell>
        </row>
        <row r="5820">
          <cell r="B5820" t="str">
            <v>Fama</v>
          </cell>
        </row>
        <row r="5821">
          <cell r="B5821" t="str">
            <v>Fama</v>
          </cell>
        </row>
        <row r="5822">
          <cell r="B5822" t="str">
            <v>Fama</v>
          </cell>
        </row>
        <row r="5823">
          <cell r="B5823" t="str">
            <v>Fama</v>
          </cell>
        </row>
        <row r="5824">
          <cell r="B5824" t="str">
            <v>Faria Lemos</v>
          </cell>
        </row>
        <row r="5825">
          <cell r="B5825" t="str">
            <v>Faria Lemos</v>
          </cell>
        </row>
        <row r="5826">
          <cell r="B5826" t="str">
            <v>Faria Lemos</v>
          </cell>
        </row>
        <row r="5827">
          <cell r="B5827" t="str">
            <v>Faria Lemos</v>
          </cell>
        </row>
        <row r="5828">
          <cell r="B5828" t="str">
            <v>Faria Lemos</v>
          </cell>
        </row>
        <row r="5829">
          <cell r="B5829" t="str">
            <v>Faria Lemos</v>
          </cell>
        </row>
        <row r="5830">
          <cell r="B5830" t="str">
            <v>Faria Lemos</v>
          </cell>
        </row>
        <row r="5831">
          <cell r="B5831" t="str">
            <v>Faria Lemos</v>
          </cell>
        </row>
        <row r="5832">
          <cell r="B5832" t="str">
            <v>Faria Lemos</v>
          </cell>
        </row>
        <row r="5833">
          <cell r="B5833" t="str">
            <v>Faria Lemos</v>
          </cell>
        </row>
        <row r="5834">
          <cell r="B5834" t="str">
            <v>Faria Lemos</v>
          </cell>
        </row>
        <row r="5835">
          <cell r="B5835" t="str">
            <v>Faria Lemos</v>
          </cell>
        </row>
        <row r="5836">
          <cell r="B5836" t="str">
            <v>Faria Lemos</v>
          </cell>
        </row>
        <row r="5837">
          <cell r="B5837" t="str">
            <v>Faria Lemos</v>
          </cell>
        </row>
        <row r="5838">
          <cell r="B5838" t="str">
            <v>Faria Lemos</v>
          </cell>
        </row>
        <row r="5839">
          <cell r="B5839" t="str">
            <v>Faria Lemos</v>
          </cell>
        </row>
        <row r="5840">
          <cell r="B5840" t="str">
            <v>Faria Lemos</v>
          </cell>
        </row>
        <row r="5841">
          <cell r="B5841" t="str">
            <v>Faria Lemos</v>
          </cell>
        </row>
        <row r="5842">
          <cell r="B5842" t="str">
            <v>Faria Lemos</v>
          </cell>
        </row>
        <row r="5843">
          <cell r="B5843" t="str">
            <v>Faria Lemos</v>
          </cell>
        </row>
        <row r="5844">
          <cell r="B5844" t="str">
            <v>Faria Lemos</v>
          </cell>
        </row>
        <row r="5845">
          <cell r="B5845" t="str">
            <v>Faria Lemos</v>
          </cell>
        </row>
        <row r="5846">
          <cell r="B5846" t="str">
            <v>Faria Lemos</v>
          </cell>
        </row>
        <row r="5847">
          <cell r="B5847" t="str">
            <v>Faria Lemos</v>
          </cell>
        </row>
        <row r="5848">
          <cell r="B5848" t="str">
            <v>Faria Lemos</v>
          </cell>
        </row>
        <row r="5849">
          <cell r="B5849" t="str">
            <v>Faria Lemos</v>
          </cell>
        </row>
        <row r="5850">
          <cell r="B5850" t="str">
            <v>Faria Lemos</v>
          </cell>
        </row>
        <row r="5851">
          <cell r="B5851" t="str">
            <v>Faria Lemos</v>
          </cell>
        </row>
        <row r="5852">
          <cell r="B5852" t="str">
            <v>Faria Lemos</v>
          </cell>
        </row>
        <row r="5853">
          <cell r="B5853" t="str">
            <v>Faria Lemos</v>
          </cell>
        </row>
        <row r="5854">
          <cell r="B5854" t="str">
            <v>Felixlândia</v>
          </cell>
        </row>
        <row r="5855">
          <cell r="B5855" t="str">
            <v>Felixlândia</v>
          </cell>
        </row>
        <row r="5856">
          <cell r="B5856" t="str">
            <v>Felixlândia</v>
          </cell>
        </row>
        <row r="5857">
          <cell r="B5857" t="str">
            <v>Felixlândia</v>
          </cell>
        </row>
        <row r="5858">
          <cell r="B5858" t="str">
            <v>Felixlândia</v>
          </cell>
        </row>
        <row r="5859">
          <cell r="B5859" t="str">
            <v>Felixlândia</v>
          </cell>
        </row>
        <row r="5860">
          <cell r="B5860" t="str">
            <v>Felixlândia</v>
          </cell>
        </row>
        <row r="5861">
          <cell r="B5861" t="str">
            <v>Felixlândia</v>
          </cell>
        </row>
        <row r="5862">
          <cell r="B5862" t="str">
            <v>Felixlândia</v>
          </cell>
        </row>
        <row r="5863">
          <cell r="B5863" t="str">
            <v>Felixlândia</v>
          </cell>
        </row>
        <row r="5864">
          <cell r="B5864" t="str">
            <v>Felixlândia</v>
          </cell>
        </row>
        <row r="5865">
          <cell r="B5865" t="str">
            <v>Felixlândia</v>
          </cell>
        </row>
        <row r="5866">
          <cell r="B5866" t="str">
            <v>Felixlândia</v>
          </cell>
        </row>
        <row r="5867">
          <cell r="B5867" t="str">
            <v>Felixlândia</v>
          </cell>
        </row>
        <row r="5868">
          <cell r="B5868" t="str">
            <v>Felixlândia</v>
          </cell>
        </row>
        <row r="5869">
          <cell r="B5869" t="str">
            <v>Felixlândia</v>
          </cell>
        </row>
        <row r="5870">
          <cell r="B5870" t="str">
            <v>Felixlândia</v>
          </cell>
        </row>
        <row r="5871">
          <cell r="B5871" t="str">
            <v>Felixlândia</v>
          </cell>
        </row>
        <row r="5872">
          <cell r="B5872" t="str">
            <v>Felixlândia</v>
          </cell>
        </row>
        <row r="5873">
          <cell r="B5873" t="str">
            <v>Felixlândia</v>
          </cell>
        </row>
        <row r="5874">
          <cell r="B5874" t="str">
            <v>Felixlândia</v>
          </cell>
        </row>
        <row r="5875">
          <cell r="B5875" t="str">
            <v>Felixlândia</v>
          </cell>
        </row>
        <row r="5876">
          <cell r="B5876" t="str">
            <v>Felixlândia</v>
          </cell>
        </row>
        <row r="5877">
          <cell r="B5877" t="str">
            <v>Felixlândia</v>
          </cell>
        </row>
        <row r="5878">
          <cell r="B5878" t="str">
            <v>Felixlândia</v>
          </cell>
        </row>
        <row r="5879">
          <cell r="B5879" t="str">
            <v>Felixlândia</v>
          </cell>
        </row>
        <row r="5880">
          <cell r="B5880" t="str">
            <v>Felixlândia</v>
          </cell>
        </row>
        <row r="5881">
          <cell r="B5881" t="str">
            <v>Felixlândia</v>
          </cell>
        </row>
        <row r="5882">
          <cell r="B5882" t="str">
            <v>Felixlândia</v>
          </cell>
        </row>
        <row r="5883">
          <cell r="B5883" t="str">
            <v>Felixlândia</v>
          </cell>
        </row>
        <row r="5884">
          <cell r="B5884" t="str">
            <v>Fernandes Tourinho</v>
          </cell>
        </row>
        <row r="5885">
          <cell r="B5885" t="str">
            <v>Fernandes Tourinho</v>
          </cell>
        </row>
        <row r="5886">
          <cell r="B5886" t="str">
            <v>Fernandes Tourinho</v>
          </cell>
        </row>
        <row r="5887">
          <cell r="B5887" t="str">
            <v>Fernandes Tourinho</v>
          </cell>
        </row>
        <row r="5888">
          <cell r="B5888" t="str">
            <v>Fernandes Tourinho</v>
          </cell>
        </row>
        <row r="5889">
          <cell r="B5889" t="str">
            <v>Fernandes Tourinho</v>
          </cell>
        </row>
        <row r="5890">
          <cell r="B5890" t="str">
            <v>Fernandes Tourinho</v>
          </cell>
        </row>
        <row r="5891">
          <cell r="B5891" t="str">
            <v>Fernandes Tourinho</v>
          </cell>
        </row>
        <row r="5892">
          <cell r="B5892" t="str">
            <v>Fernandes Tourinho</v>
          </cell>
        </row>
        <row r="5893">
          <cell r="B5893" t="str">
            <v>Fernandes Tourinho</v>
          </cell>
        </row>
        <row r="5894">
          <cell r="B5894" t="str">
            <v>Fernandes Tourinho</v>
          </cell>
        </row>
        <row r="5895">
          <cell r="B5895" t="str">
            <v>Fernandes Tourinho</v>
          </cell>
        </row>
        <row r="5896">
          <cell r="B5896" t="str">
            <v>Fernandes Tourinho</v>
          </cell>
        </row>
        <row r="5897">
          <cell r="B5897" t="str">
            <v>Fernandes Tourinho</v>
          </cell>
        </row>
        <row r="5898">
          <cell r="B5898" t="str">
            <v>Fernandes Tourinho</v>
          </cell>
        </row>
        <row r="5899">
          <cell r="B5899" t="str">
            <v>Fernandes Tourinho</v>
          </cell>
        </row>
        <row r="5900">
          <cell r="B5900" t="str">
            <v>Fernandes Tourinho</v>
          </cell>
        </row>
        <row r="5901">
          <cell r="B5901" t="str">
            <v>Fernandes Tourinho</v>
          </cell>
        </row>
        <row r="5902">
          <cell r="B5902" t="str">
            <v>Fernandes Tourinho</v>
          </cell>
        </row>
        <row r="5903">
          <cell r="B5903" t="str">
            <v>Fernandes Tourinho</v>
          </cell>
        </row>
        <row r="5904">
          <cell r="B5904" t="str">
            <v>Fernandes Tourinho</v>
          </cell>
        </row>
        <row r="5905">
          <cell r="B5905" t="str">
            <v>Fernandes Tourinho</v>
          </cell>
        </row>
        <row r="5906">
          <cell r="B5906" t="str">
            <v>Fernandes Tourinho</v>
          </cell>
        </row>
        <row r="5907">
          <cell r="B5907" t="str">
            <v>Fernandes Tourinho</v>
          </cell>
        </row>
        <row r="5908">
          <cell r="B5908" t="str">
            <v>Fernandes Tourinho</v>
          </cell>
        </row>
        <row r="5909">
          <cell r="B5909" t="str">
            <v>Fernandes Tourinho</v>
          </cell>
        </row>
        <row r="5910">
          <cell r="B5910" t="str">
            <v>Fernandes Tourinho</v>
          </cell>
        </row>
        <row r="5911">
          <cell r="B5911" t="str">
            <v>Fernandes Tourinho</v>
          </cell>
        </row>
        <row r="5912">
          <cell r="B5912" t="str">
            <v>Fernandes Tourinho</v>
          </cell>
        </row>
        <row r="5913">
          <cell r="B5913" t="str">
            <v>Fernandes Tourinho</v>
          </cell>
        </row>
        <row r="5914">
          <cell r="B5914" t="str">
            <v>Ferros</v>
          </cell>
        </row>
        <row r="5915">
          <cell r="B5915" t="str">
            <v>Ferros</v>
          </cell>
        </row>
        <row r="5916">
          <cell r="B5916" t="str">
            <v>Ferros</v>
          </cell>
        </row>
        <row r="5917">
          <cell r="B5917" t="str">
            <v>Ferros</v>
          </cell>
        </row>
        <row r="5918">
          <cell r="B5918" t="str">
            <v>Ferros</v>
          </cell>
        </row>
        <row r="5919">
          <cell r="B5919" t="str">
            <v>Ferros</v>
          </cell>
        </row>
        <row r="5920">
          <cell r="B5920" t="str">
            <v>Ferros</v>
          </cell>
        </row>
        <row r="5921">
          <cell r="B5921" t="str">
            <v>Ferros</v>
          </cell>
        </row>
        <row r="5922">
          <cell r="B5922" t="str">
            <v>Ferros</v>
          </cell>
        </row>
        <row r="5923">
          <cell r="B5923" t="str">
            <v>Ferros</v>
          </cell>
        </row>
        <row r="5924">
          <cell r="B5924" t="str">
            <v>Ferros</v>
          </cell>
        </row>
        <row r="5925">
          <cell r="B5925" t="str">
            <v>Ferros</v>
          </cell>
        </row>
        <row r="5926">
          <cell r="B5926" t="str">
            <v>Ferros</v>
          </cell>
        </row>
        <row r="5927">
          <cell r="B5927" t="str">
            <v>Ferros</v>
          </cell>
        </row>
        <row r="5928">
          <cell r="B5928" t="str">
            <v>Ferros</v>
          </cell>
        </row>
        <row r="5929">
          <cell r="B5929" t="str">
            <v>Ferros</v>
          </cell>
        </row>
        <row r="5930">
          <cell r="B5930" t="str">
            <v>Ferros</v>
          </cell>
        </row>
        <row r="5931">
          <cell r="B5931" t="str">
            <v>Ferros</v>
          </cell>
        </row>
        <row r="5932">
          <cell r="B5932" t="str">
            <v>Ferros</v>
          </cell>
        </row>
        <row r="5933">
          <cell r="B5933" t="str">
            <v>Ferros</v>
          </cell>
        </row>
        <row r="5934">
          <cell r="B5934" t="str">
            <v>Ferros</v>
          </cell>
        </row>
        <row r="5935">
          <cell r="B5935" t="str">
            <v>Ferros</v>
          </cell>
        </row>
        <row r="5936">
          <cell r="B5936" t="str">
            <v>Ferros</v>
          </cell>
        </row>
        <row r="5937">
          <cell r="B5937" t="str">
            <v>Ferros</v>
          </cell>
        </row>
        <row r="5938">
          <cell r="B5938" t="str">
            <v>Ferros</v>
          </cell>
        </row>
        <row r="5939">
          <cell r="B5939" t="str">
            <v>Ferros</v>
          </cell>
        </row>
        <row r="5940">
          <cell r="B5940" t="str">
            <v>Ferros</v>
          </cell>
        </row>
        <row r="5941">
          <cell r="B5941" t="str">
            <v>Ferros</v>
          </cell>
        </row>
        <row r="5942">
          <cell r="B5942" t="str">
            <v>Ferros</v>
          </cell>
        </row>
        <row r="5943">
          <cell r="B5943" t="str">
            <v>Ferros</v>
          </cell>
        </row>
        <row r="5944">
          <cell r="B5944" t="str">
            <v>Florestal</v>
          </cell>
        </row>
        <row r="5945">
          <cell r="B5945" t="str">
            <v>Florestal</v>
          </cell>
        </row>
        <row r="5946">
          <cell r="B5946" t="str">
            <v>Florestal</v>
          </cell>
        </row>
        <row r="5947">
          <cell r="B5947" t="str">
            <v>Florestal</v>
          </cell>
        </row>
        <row r="5948">
          <cell r="B5948" t="str">
            <v>Florestal</v>
          </cell>
        </row>
        <row r="5949">
          <cell r="B5949" t="str">
            <v>Florestal</v>
          </cell>
        </row>
        <row r="5950">
          <cell r="B5950" t="str">
            <v>Florestal</v>
          </cell>
        </row>
        <row r="5951">
          <cell r="B5951" t="str">
            <v>Florestal</v>
          </cell>
        </row>
        <row r="5952">
          <cell r="B5952" t="str">
            <v>Florestal</v>
          </cell>
        </row>
        <row r="5953">
          <cell r="B5953" t="str">
            <v>Florestal</v>
          </cell>
        </row>
        <row r="5954">
          <cell r="B5954" t="str">
            <v>Florestal</v>
          </cell>
        </row>
        <row r="5955">
          <cell r="B5955" t="str">
            <v>Florestal</v>
          </cell>
        </row>
        <row r="5956">
          <cell r="B5956" t="str">
            <v>Florestal</v>
          </cell>
        </row>
        <row r="5957">
          <cell r="B5957" t="str">
            <v>Florestal</v>
          </cell>
        </row>
        <row r="5958">
          <cell r="B5958" t="str">
            <v>Florestal</v>
          </cell>
        </row>
        <row r="5959">
          <cell r="B5959" t="str">
            <v>Florestal</v>
          </cell>
        </row>
        <row r="5960">
          <cell r="B5960" t="str">
            <v>Florestal</v>
          </cell>
        </row>
        <row r="5961">
          <cell r="B5961" t="str">
            <v>Florestal</v>
          </cell>
        </row>
        <row r="5962">
          <cell r="B5962" t="str">
            <v>Florestal</v>
          </cell>
        </row>
        <row r="5963">
          <cell r="B5963" t="str">
            <v>Florestal</v>
          </cell>
        </row>
        <row r="5964">
          <cell r="B5964" t="str">
            <v>Florestal</v>
          </cell>
        </row>
        <row r="5965">
          <cell r="B5965" t="str">
            <v>Florestal</v>
          </cell>
        </row>
        <row r="5966">
          <cell r="B5966" t="str">
            <v>Florestal</v>
          </cell>
        </row>
        <row r="5967">
          <cell r="B5967" t="str">
            <v>Florestal</v>
          </cell>
        </row>
        <row r="5968">
          <cell r="B5968" t="str">
            <v>Florestal</v>
          </cell>
        </row>
        <row r="5969">
          <cell r="B5969" t="str">
            <v>Florestal</v>
          </cell>
        </row>
        <row r="5970">
          <cell r="B5970" t="str">
            <v>Florestal</v>
          </cell>
        </row>
        <row r="5971">
          <cell r="B5971" t="str">
            <v>Florestal</v>
          </cell>
        </row>
        <row r="5972">
          <cell r="B5972" t="str">
            <v>Florestal</v>
          </cell>
        </row>
        <row r="5973">
          <cell r="B5973" t="str">
            <v>Florestal</v>
          </cell>
        </row>
        <row r="5974">
          <cell r="B5974" t="str">
            <v>Formoso</v>
          </cell>
        </row>
        <row r="5975">
          <cell r="B5975" t="str">
            <v>Formoso</v>
          </cell>
        </row>
        <row r="5976">
          <cell r="B5976" t="str">
            <v>Formoso</v>
          </cell>
        </row>
        <row r="5977">
          <cell r="B5977" t="str">
            <v>Formoso</v>
          </cell>
        </row>
        <row r="5978">
          <cell r="B5978" t="str">
            <v>Formoso</v>
          </cell>
        </row>
        <row r="5979">
          <cell r="B5979" t="str">
            <v>Formoso</v>
          </cell>
        </row>
        <row r="5980">
          <cell r="B5980" t="str">
            <v>Formoso</v>
          </cell>
        </row>
        <row r="5981">
          <cell r="B5981" t="str">
            <v>Formoso</v>
          </cell>
        </row>
        <row r="5982">
          <cell r="B5982" t="str">
            <v>Formoso</v>
          </cell>
        </row>
        <row r="5983">
          <cell r="B5983" t="str">
            <v>Formoso</v>
          </cell>
        </row>
        <row r="5984">
          <cell r="B5984" t="str">
            <v>Formoso</v>
          </cell>
        </row>
        <row r="5985">
          <cell r="B5985" t="str">
            <v>Formoso</v>
          </cell>
        </row>
        <row r="5986">
          <cell r="B5986" t="str">
            <v>Formoso</v>
          </cell>
        </row>
        <row r="5987">
          <cell r="B5987" t="str">
            <v>Formoso</v>
          </cell>
        </row>
        <row r="5988">
          <cell r="B5988" t="str">
            <v>Formoso</v>
          </cell>
        </row>
        <row r="5989">
          <cell r="B5989" t="str">
            <v>Formoso</v>
          </cell>
        </row>
        <row r="5990">
          <cell r="B5990" t="str">
            <v>Formoso</v>
          </cell>
        </row>
        <row r="5991">
          <cell r="B5991" t="str">
            <v>Formoso</v>
          </cell>
        </row>
        <row r="5992">
          <cell r="B5992" t="str">
            <v>Formoso</v>
          </cell>
        </row>
        <row r="5993">
          <cell r="B5993" t="str">
            <v>Formoso</v>
          </cell>
        </row>
        <row r="5994">
          <cell r="B5994" t="str">
            <v>Formoso</v>
          </cell>
        </row>
        <row r="5995">
          <cell r="B5995" t="str">
            <v>Formoso</v>
          </cell>
        </row>
        <row r="5996">
          <cell r="B5996" t="str">
            <v>Formoso</v>
          </cell>
        </row>
        <row r="5997">
          <cell r="B5997" t="str">
            <v>Formoso</v>
          </cell>
        </row>
        <row r="5998">
          <cell r="B5998" t="str">
            <v>Formoso</v>
          </cell>
        </row>
        <row r="5999">
          <cell r="B5999" t="str">
            <v>Formoso</v>
          </cell>
        </row>
        <row r="6000">
          <cell r="B6000" t="str">
            <v>Formoso</v>
          </cell>
        </row>
        <row r="6001">
          <cell r="B6001" t="str">
            <v>Formoso</v>
          </cell>
        </row>
        <row r="6002">
          <cell r="B6002" t="str">
            <v>Formoso</v>
          </cell>
        </row>
        <row r="6003">
          <cell r="B6003" t="str">
            <v>Formoso</v>
          </cell>
        </row>
        <row r="6004">
          <cell r="B6004" t="str">
            <v>Fortaleza de Minas</v>
          </cell>
        </row>
        <row r="6005">
          <cell r="B6005" t="str">
            <v>Fortaleza de Minas</v>
          </cell>
        </row>
        <row r="6006">
          <cell r="B6006" t="str">
            <v>Fortaleza de Minas</v>
          </cell>
        </row>
        <row r="6007">
          <cell r="B6007" t="str">
            <v>Fortaleza de Minas</v>
          </cell>
        </row>
        <row r="6008">
          <cell r="B6008" t="str">
            <v>Fortaleza de Minas</v>
          </cell>
        </row>
        <row r="6009">
          <cell r="B6009" t="str">
            <v>Fortaleza de Minas</v>
          </cell>
        </row>
        <row r="6010">
          <cell r="B6010" t="str">
            <v>Fortaleza de Minas</v>
          </cell>
        </row>
        <row r="6011">
          <cell r="B6011" t="str">
            <v>Fortaleza de Minas</v>
          </cell>
        </row>
        <row r="6012">
          <cell r="B6012" t="str">
            <v>Fortaleza de Minas</v>
          </cell>
        </row>
        <row r="6013">
          <cell r="B6013" t="str">
            <v>Fortaleza de Minas</v>
          </cell>
        </row>
        <row r="6014">
          <cell r="B6014" t="str">
            <v>Fortaleza de Minas</v>
          </cell>
        </row>
        <row r="6015">
          <cell r="B6015" t="str">
            <v>Fortaleza de Minas</v>
          </cell>
        </row>
        <row r="6016">
          <cell r="B6016" t="str">
            <v>Fortaleza de Minas</v>
          </cell>
        </row>
        <row r="6017">
          <cell r="B6017" t="str">
            <v>Fortaleza de Minas</v>
          </cell>
        </row>
        <row r="6018">
          <cell r="B6018" t="str">
            <v>Fortaleza de Minas</v>
          </cell>
        </row>
        <row r="6019">
          <cell r="B6019" t="str">
            <v>Fortaleza de Minas</v>
          </cell>
        </row>
        <row r="6020">
          <cell r="B6020" t="str">
            <v>Fortaleza de Minas</v>
          </cell>
        </row>
        <row r="6021">
          <cell r="B6021" t="str">
            <v>Fortaleza de Minas</v>
          </cell>
        </row>
        <row r="6022">
          <cell r="B6022" t="str">
            <v>Fortaleza de Minas</v>
          </cell>
        </row>
        <row r="6023">
          <cell r="B6023" t="str">
            <v>Fortaleza de Minas</v>
          </cell>
        </row>
        <row r="6024">
          <cell r="B6024" t="str">
            <v>Fortaleza de Minas</v>
          </cell>
        </row>
        <row r="6025">
          <cell r="B6025" t="str">
            <v>Fortaleza de Minas</v>
          </cell>
        </row>
        <row r="6026">
          <cell r="B6026" t="str">
            <v>Fortaleza de Minas</v>
          </cell>
        </row>
        <row r="6027">
          <cell r="B6027" t="str">
            <v>Fortaleza de Minas</v>
          </cell>
        </row>
        <row r="6028">
          <cell r="B6028" t="str">
            <v>Fortaleza de Minas</v>
          </cell>
        </row>
        <row r="6029">
          <cell r="B6029" t="str">
            <v>Fortaleza de Minas</v>
          </cell>
        </row>
        <row r="6030">
          <cell r="B6030" t="str">
            <v>Fortaleza de Minas</v>
          </cell>
        </row>
        <row r="6031">
          <cell r="B6031" t="str">
            <v>Fortaleza de Minas</v>
          </cell>
        </row>
        <row r="6032">
          <cell r="B6032" t="str">
            <v>Fortaleza de Minas</v>
          </cell>
        </row>
        <row r="6033">
          <cell r="B6033" t="str">
            <v>Fortaleza de Minas</v>
          </cell>
        </row>
        <row r="6034">
          <cell r="B6034" t="str">
            <v>Francisco Dumont</v>
          </cell>
        </row>
        <row r="6035">
          <cell r="B6035" t="str">
            <v>Francisco Dumont</v>
          </cell>
        </row>
        <row r="6036">
          <cell r="B6036" t="str">
            <v>Francisco Dumont</v>
          </cell>
        </row>
        <row r="6037">
          <cell r="B6037" t="str">
            <v>Francisco Dumont</v>
          </cell>
        </row>
        <row r="6038">
          <cell r="B6038" t="str">
            <v>Francisco Dumont</v>
          </cell>
        </row>
        <row r="6039">
          <cell r="B6039" t="str">
            <v>Francisco Dumont</v>
          </cell>
        </row>
        <row r="6040">
          <cell r="B6040" t="str">
            <v>Francisco Dumont</v>
          </cell>
        </row>
        <row r="6041">
          <cell r="B6041" t="str">
            <v>Francisco Dumont</v>
          </cell>
        </row>
        <row r="6042">
          <cell r="B6042" t="str">
            <v>Francisco Dumont</v>
          </cell>
        </row>
        <row r="6043">
          <cell r="B6043" t="str">
            <v>Francisco Dumont</v>
          </cell>
        </row>
        <row r="6044">
          <cell r="B6044" t="str">
            <v>Francisco Dumont</v>
          </cell>
        </row>
        <row r="6045">
          <cell r="B6045" t="str">
            <v>Francisco Dumont</v>
          </cell>
        </row>
        <row r="6046">
          <cell r="B6046" t="str">
            <v>Francisco Dumont</v>
          </cell>
        </row>
        <row r="6047">
          <cell r="B6047" t="str">
            <v>Francisco Dumont</v>
          </cell>
        </row>
        <row r="6048">
          <cell r="B6048" t="str">
            <v>Francisco Dumont</v>
          </cell>
        </row>
        <row r="6049">
          <cell r="B6049" t="str">
            <v>Francisco Dumont</v>
          </cell>
        </row>
        <row r="6050">
          <cell r="B6050" t="str">
            <v>Francisco Dumont</v>
          </cell>
        </row>
        <row r="6051">
          <cell r="B6051" t="str">
            <v>Francisco Dumont</v>
          </cell>
        </row>
        <row r="6052">
          <cell r="B6052" t="str">
            <v>Francisco Dumont</v>
          </cell>
        </row>
        <row r="6053">
          <cell r="B6053" t="str">
            <v>Francisco Dumont</v>
          </cell>
        </row>
        <row r="6054">
          <cell r="B6054" t="str">
            <v>Francisco Dumont</v>
          </cell>
        </row>
        <row r="6055">
          <cell r="B6055" t="str">
            <v>Francisco Dumont</v>
          </cell>
        </row>
        <row r="6056">
          <cell r="B6056" t="str">
            <v>Francisco Dumont</v>
          </cell>
        </row>
        <row r="6057">
          <cell r="B6057" t="str">
            <v>Francisco Dumont</v>
          </cell>
        </row>
        <row r="6058">
          <cell r="B6058" t="str">
            <v>Francisco Dumont</v>
          </cell>
        </row>
        <row r="6059">
          <cell r="B6059" t="str">
            <v>Francisco Dumont</v>
          </cell>
        </row>
        <row r="6060">
          <cell r="B6060" t="str">
            <v>Francisco Dumont</v>
          </cell>
        </row>
        <row r="6061">
          <cell r="B6061" t="str">
            <v>Francisco Dumont</v>
          </cell>
        </row>
        <row r="6062">
          <cell r="B6062" t="str">
            <v>Francisco Dumont</v>
          </cell>
        </row>
        <row r="6063">
          <cell r="B6063" t="str">
            <v>Francisco Dumont</v>
          </cell>
        </row>
        <row r="6064">
          <cell r="B6064" t="str">
            <v>Franciscópolis</v>
          </cell>
        </row>
        <row r="6065">
          <cell r="B6065" t="str">
            <v>Franciscópolis</v>
          </cell>
        </row>
        <row r="6066">
          <cell r="B6066" t="str">
            <v>Franciscópolis</v>
          </cell>
        </row>
        <row r="6067">
          <cell r="B6067" t="str">
            <v>Franciscópolis</v>
          </cell>
        </row>
        <row r="6068">
          <cell r="B6068" t="str">
            <v>Franciscópolis</v>
          </cell>
        </row>
        <row r="6069">
          <cell r="B6069" t="str">
            <v>Franciscópolis</v>
          </cell>
        </row>
        <row r="6070">
          <cell r="B6070" t="str">
            <v>Franciscópolis</v>
          </cell>
        </row>
        <row r="6071">
          <cell r="B6071" t="str">
            <v>Franciscópolis</v>
          </cell>
        </row>
        <row r="6072">
          <cell r="B6072" t="str">
            <v>Franciscópolis</v>
          </cell>
        </row>
        <row r="6073">
          <cell r="B6073" t="str">
            <v>Franciscópolis</v>
          </cell>
        </row>
        <row r="6074">
          <cell r="B6074" t="str">
            <v>Franciscópolis</v>
          </cell>
        </row>
        <row r="6075">
          <cell r="B6075" t="str">
            <v>Franciscópolis</v>
          </cell>
        </row>
        <row r="6076">
          <cell r="B6076" t="str">
            <v>Franciscópolis</v>
          </cell>
        </row>
        <row r="6077">
          <cell r="B6077" t="str">
            <v>Franciscópolis</v>
          </cell>
        </row>
        <row r="6078">
          <cell r="B6078" t="str">
            <v>Franciscópolis</v>
          </cell>
        </row>
        <row r="6079">
          <cell r="B6079" t="str">
            <v>Franciscópolis</v>
          </cell>
        </row>
        <row r="6080">
          <cell r="B6080" t="str">
            <v>Franciscópolis</v>
          </cell>
        </row>
        <row r="6081">
          <cell r="B6081" t="str">
            <v>Franciscópolis</v>
          </cell>
        </row>
        <row r="6082">
          <cell r="B6082" t="str">
            <v>Franciscópolis</v>
          </cell>
        </row>
        <row r="6083">
          <cell r="B6083" t="str">
            <v>Franciscópolis</v>
          </cell>
        </row>
        <row r="6084">
          <cell r="B6084" t="str">
            <v>Franciscópolis</v>
          </cell>
        </row>
        <row r="6085">
          <cell r="B6085" t="str">
            <v>Franciscópolis</v>
          </cell>
        </row>
        <row r="6086">
          <cell r="B6086" t="str">
            <v>Franciscópolis</v>
          </cell>
        </row>
        <row r="6087">
          <cell r="B6087" t="str">
            <v>Franciscópolis</v>
          </cell>
        </row>
        <row r="6088">
          <cell r="B6088" t="str">
            <v>Franciscópolis</v>
          </cell>
        </row>
        <row r="6089">
          <cell r="B6089" t="str">
            <v>Franciscópolis</v>
          </cell>
        </row>
        <row r="6090">
          <cell r="B6090" t="str">
            <v>Franciscópolis</v>
          </cell>
        </row>
        <row r="6091">
          <cell r="B6091" t="str">
            <v>Franciscópolis</v>
          </cell>
        </row>
        <row r="6092">
          <cell r="B6092" t="str">
            <v>Franciscópolis</v>
          </cell>
        </row>
        <row r="6093">
          <cell r="B6093" t="str">
            <v>Franciscópolis</v>
          </cell>
        </row>
        <row r="6094">
          <cell r="B6094" t="str">
            <v>Frei Inocêncio</v>
          </cell>
        </row>
        <row r="6095">
          <cell r="B6095" t="str">
            <v>Frei Inocêncio</v>
          </cell>
        </row>
        <row r="6096">
          <cell r="B6096" t="str">
            <v>Frei Inocêncio</v>
          </cell>
        </row>
        <row r="6097">
          <cell r="B6097" t="str">
            <v>Frei Inocêncio</v>
          </cell>
        </row>
        <row r="6098">
          <cell r="B6098" t="str">
            <v>Frei Inocêncio</v>
          </cell>
        </row>
        <row r="6099">
          <cell r="B6099" t="str">
            <v>Frei Inocêncio</v>
          </cell>
        </row>
        <row r="6100">
          <cell r="B6100" t="str">
            <v>Frei Inocêncio</v>
          </cell>
        </row>
        <row r="6101">
          <cell r="B6101" t="str">
            <v>Frei Inocêncio</v>
          </cell>
        </row>
        <row r="6102">
          <cell r="B6102" t="str">
            <v>Frei Inocêncio</v>
          </cell>
        </row>
        <row r="6103">
          <cell r="B6103" t="str">
            <v>Frei Inocêncio</v>
          </cell>
        </row>
        <row r="6104">
          <cell r="B6104" t="str">
            <v>Frei Inocêncio</v>
          </cell>
        </row>
        <row r="6105">
          <cell r="B6105" t="str">
            <v>Frei Inocêncio</v>
          </cell>
        </row>
        <row r="6106">
          <cell r="B6106" t="str">
            <v>Frei Inocêncio</v>
          </cell>
        </row>
        <row r="6107">
          <cell r="B6107" t="str">
            <v>Frei Inocêncio</v>
          </cell>
        </row>
        <row r="6108">
          <cell r="B6108" t="str">
            <v>Frei Inocêncio</v>
          </cell>
        </row>
        <row r="6109">
          <cell r="B6109" t="str">
            <v>Frei Inocêncio</v>
          </cell>
        </row>
        <row r="6110">
          <cell r="B6110" t="str">
            <v>Frei Inocêncio</v>
          </cell>
        </row>
        <row r="6111">
          <cell r="B6111" t="str">
            <v>Frei Inocêncio</v>
          </cell>
        </row>
        <row r="6112">
          <cell r="B6112" t="str">
            <v>Frei Inocêncio</v>
          </cell>
        </row>
        <row r="6113">
          <cell r="B6113" t="str">
            <v>Frei Inocêncio</v>
          </cell>
        </row>
        <row r="6114">
          <cell r="B6114" t="str">
            <v>Frei Inocêncio</v>
          </cell>
        </row>
        <row r="6115">
          <cell r="B6115" t="str">
            <v>Frei Inocêncio</v>
          </cell>
        </row>
        <row r="6116">
          <cell r="B6116" t="str">
            <v>Frei Inocêncio</v>
          </cell>
        </row>
        <row r="6117">
          <cell r="B6117" t="str">
            <v>Frei Inocêncio</v>
          </cell>
        </row>
        <row r="6118">
          <cell r="B6118" t="str">
            <v>Frei Inocêncio</v>
          </cell>
        </row>
        <row r="6119">
          <cell r="B6119" t="str">
            <v>Frei Inocêncio</v>
          </cell>
        </row>
        <row r="6120">
          <cell r="B6120" t="str">
            <v>Frei Inocêncio</v>
          </cell>
        </row>
        <row r="6121">
          <cell r="B6121" t="str">
            <v>Frei Inocêncio</v>
          </cell>
        </row>
        <row r="6122">
          <cell r="B6122" t="str">
            <v>Frei Inocêncio</v>
          </cell>
        </row>
        <row r="6123">
          <cell r="B6123" t="str">
            <v>Frei Inocêncio</v>
          </cell>
        </row>
        <row r="6124">
          <cell r="B6124" t="str">
            <v>Fronteira</v>
          </cell>
        </row>
        <row r="6125">
          <cell r="B6125" t="str">
            <v>Fronteira</v>
          </cell>
        </row>
        <row r="6126">
          <cell r="B6126" t="str">
            <v>Fronteira</v>
          </cell>
        </row>
        <row r="6127">
          <cell r="B6127" t="str">
            <v>Fronteira</v>
          </cell>
        </row>
        <row r="6128">
          <cell r="B6128" t="str">
            <v>Fronteira</v>
          </cell>
        </row>
        <row r="6129">
          <cell r="B6129" t="str">
            <v>Fronteira</v>
          </cell>
        </row>
        <row r="6130">
          <cell r="B6130" t="str">
            <v>Fronteira</v>
          </cell>
        </row>
        <row r="6131">
          <cell r="B6131" t="str">
            <v>Fronteira</v>
          </cell>
        </row>
        <row r="6132">
          <cell r="B6132" t="str">
            <v>Fronteira</v>
          </cell>
        </row>
        <row r="6133">
          <cell r="B6133" t="str">
            <v>Fronteira</v>
          </cell>
        </row>
        <row r="6134">
          <cell r="B6134" t="str">
            <v>Fronteira</v>
          </cell>
        </row>
        <row r="6135">
          <cell r="B6135" t="str">
            <v>Fronteira</v>
          </cell>
        </row>
        <row r="6136">
          <cell r="B6136" t="str">
            <v>Fronteira</v>
          </cell>
        </row>
        <row r="6137">
          <cell r="B6137" t="str">
            <v>Fronteira</v>
          </cell>
        </row>
        <row r="6138">
          <cell r="B6138" t="str">
            <v>Fronteira</v>
          </cell>
        </row>
        <row r="6139">
          <cell r="B6139" t="str">
            <v>Fronteira</v>
          </cell>
        </row>
        <row r="6140">
          <cell r="B6140" t="str">
            <v>Fronteira</v>
          </cell>
        </row>
        <row r="6141">
          <cell r="B6141" t="str">
            <v>Fronteira</v>
          </cell>
        </row>
        <row r="6142">
          <cell r="B6142" t="str">
            <v>Fronteira</v>
          </cell>
        </row>
        <row r="6143">
          <cell r="B6143" t="str">
            <v>Fronteira</v>
          </cell>
        </row>
        <row r="6144">
          <cell r="B6144" t="str">
            <v>Fronteira</v>
          </cell>
        </row>
        <row r="6145">
          <cell r="B6145" t="str">
            <v>Fronteira</v>
          </cell>
        </row>
        <row r="6146">
          <cell r="B6146" t="str">
            <v>Fronteira</v>
          </cell>
        </row>
        <row r="6147">
          <cell r="B6147" t="str">
            <v>Fronteira</v>
          </cell>
        </row>
        <row r="6148">
          <cell r="B6148" t="str">
            <v>Fronteira</v>
          </cell>
        </row>
        <row r="6149">
          <cell r="B6149" t="str">
            <v>Fronteira</v>
          </cell>
        </row>
        <row r="6150">
          <cell r="B6150" t="str">
            <v>Fronteira</v>
          </cell>
        </row>
        <row r="6151">
          <cell r="B6151" t="str">
            <v>Fronteira</v>
          </cell>
        </row>
        <row r="6152">
          <cell r="B6152" t="str">
            <v>Fronteira</v>
          </cell>
        </row>
        <row r="6153">
          <cell r="B6153" t="str">
            <v>Fronteira</v>
          </cell>
        </row>
        <row r="6154">
          <cell r="B6154" t="str">
            <v>Frutal</v>
          </cell>
        </row>
        <row r="6155">
          <cell r="B6155" t="str">
            <v>Frutal</v>
          </cell>
        </row>
        <row r="6156">
          <cell r="B6156" t="str">
            <v>Frutal</v>
          </cell>
        </row>
        <row r="6157">
          <cell r="B6157" t="str">
            <v>Frutal</v>
          </cell>
        </row>
        <row r="6158">
          <cell r="B6158" t="str">
            <v>Frutal</v>
          </cell>
        </row>
        <row r="6159">
          <cell r="B6159" t="str">
            <v>Frutal</v>
          </cell>
        </row>
        <row r="6160">
          <cell r="B6160" t="str">
            <v>Frutal</v>
          </cell>
        </row>
        <row r="6161">
          <cell r="B6161" t="str">
            <v>Frutal</v>
          </cell>
        </row>
        <row r="6162">
          <cell r="B6162" t="str">
            <v>Frutal</v>
          </cell>
        </row>
        <row r="6163">
          <cell r="B6163" t="str">
            <v>Frutal</v>
          </cell>
        </row>
        <row r="6164">
          <cell r="B6164" t="str">
            <v>Frutal</v>
          </cell>
        </row>
        <row r="6165">
          <cell r="B6165" t="str">
            <v>Frutal</v>
          </cell>
        </row>
        <row r="6166">
          <cell r="B6166" t="str">
            <v>Frutal</v>
          </cell>
        </row>
        <row r="6167">
          <cell r="B6167" t="str">
            <v>Frutal</v>
          </cell>
        </row>
        <row r="6168">
          <cell r="B6168" t="str">
            <v>Frutal</v>
          </cell>
        </row>
        <row r="6169">
          <cell r="B6169" t="str">
            <v>Frutal</v>
          </cell>
        </row>
        <row r="6170">
          <cell r="B6170" t="str">
            <v>Frutal</v>
          </cell>
        </row>
        <row r="6171">
          <cell r="B6171" t="str">
            <v>Frutal</v>
          </cell>
        </row>
        <row r="6172">
          <cell r="B6172" t="str">
            <v>Frutal</v>
          </cell>
        </row>
        <row r="6173">
          <cell r="B6173" t="str">
            <v>Frutal</v>
          </cell>
        </row>
        <row r="6174">
          <cell r="B6174" t="str">
            <v>Frutal</v>
          </cell>
        </row>
        <row r="6175">
          <cell r="B6175" t="str">
            <v>Frutal</v>
          </cell>
        </row>
        <row r="6176">
          <cell r="B6176" t="str">
            <v>Frutal</v>
          </cell>
        </row>
        <row r="6177">
          <cell r="B6177" t="str">
            <v>Frutal</v>
          </cell>
        </row>
        <row r="6178">
          <cell r="B6178" t="str">
            <v>Frutal</v>
          </cell>
        </row>
        <row r="6179">
          <cell r="B6179" t="str">
            <v>Frutal</v>
          </cell>
        </row>
        <row r="6180">
          <cell r="B6180" t="str">
            <v>Frutal</v>
          </cell>
        </row>
        <row r="6181">
          <cell r="B6181" t="str">
            <v>Frutal</v>
          </cell>
        </row>
        <row r="6182">
          <cell r="B6182" t="str">
            <v>Frutal</v>
          </cell>
        </row>
        <row r="6183">
          <cell r="B6183" t="str">
            <v>Frutal</v>
          </cell>
        </row>
        <row r="6184">
          <cell r="B6184" t="str">
            <v>Funilândia</v>
          </cell>
        </row>
        <row r="6185">
          <cell r="B6185" t="str">
            <v>Funilândia</v>
          </cell>
        </row>
        <row r="6186">
          <cell r="B6186" t="str">
            <v>Funilândia</v>
          </cell>
        </row>
        <row r="6187">
          <cell r="B6187" t="str">
            <v>Funilândia</v>
          </cell>
        </row>
        <row r="6188">
          <cell r="B6188" t="str">
            <v>Funilândia</v>
          </cell>
        </row>
        <row r="6189">
          <cell r="B6189" t="str">
            <v>Funilândia</v>
          </cell>
        </row>
        <row r="6190">
          <cell r="B6190" t="str">
            <v>Funilândia</v>
          </cell>
        </row>
        <row r="6191">
          <cell r="B6191" t="str">
            <v>Funilândia</v>
          </cell>
        </row>
        <row r="6192">
          <cell r="B6192" t="str">
            <v>Funilândia</v>
          </cell>
        </row>
        <row r="6193">
          <cell r="B6193" t="str">
            <v>Funilândia</v>
          </cell>
        </row>
        <row r="6194">
          <cell r="B6194" t="str">
            <v>Funilândia</v>
          </cell>
        </row>
        <row r="6195">
          <cell r="B6195" t="str">
            <v>Funilândia</v>
          </cell>
        </row>
        <row r="6196">
          <cell r="B6196" t="str">
            <v>Funilândia</v>
          </cell>
        </row>
        <row r="6197">
          <cell r="B6197" t="str">
            <v>Funilândia</v>
          </cell>
        </row>
        <row r="6198">
          <cell r="B6198" t="str">
            <v>Funilândia</v>
          </cell>
        </row>
        <row r="6199">
          <cell r="B6199" t="str">
            <v>Funilândia</v>
          </cell>
        </row>
        <row r="6200">
          <cell r="B6200" t="str">
            <v>Funilândia</v>
          </cell>
        </row>
        <row r="6201">
          <cell r="B6201" t="str">
            <v>Funilândia</v>
          </cell>
        </row>
        <row r="6202">
          <cell r="B6202" t="str">
            <v>Funilândia</v>
          </cell>
        </row>
        <row r="6203">
          <cell r="B6203" t="str">
            <v>Funilândia</v>
          </cell>
        </row>
        <row r="6204">
          <cell r="B6204" t="str">
            <v>Funilândia</v>
          </cell>
        </row>
        <row r="6205">
          <cell r="B6205" t="str">
            <v>Funilândia</v>
          </cell>
        </row>
        <row r="6206">
          <cell r="B6206" t="str">
            <v>Funilândia</v>
          </cell>
        </row>
        <row r="6207">
          <cell r="B6207" t="str">
            <v>Funilândia</v>
          </cell>
        </row>
        <row r="6208">
          <cell r="B6208" t="str">
            <v>Funilândia</v>
          </cell>
        </row>
        <row r="6209">
          <cell r="B6209" t="str">
            <v>Funilândia</v>
          </cell>
        </row>
        <row r="6210">
          <cell r="B6210" t="str">
            <v>Funilândia</v>
          </cell>
        </row>
        <row r="6211">
          <cell r="B6211" t="str">
            <v>Funilândia</v>
          </cell>
        </row>
        <row r="6212">
          <cell r="B6212" t="str">
            <v>Funilândia</v>
          </cell>
        </row>
        <row r="6213">
          <cell r="B6213" t="str">
            <v>Funilândia</v>
          </cell>
        </row>
        <row r="6214">
          <cell r="B6214" t="str">
            <v>Glaucilândia</v>
          </cell>
        </row>
        <row r="6215">
          <cell r="B6215" t="str">
            <v>Glaucilândia</v>
          </cell>
        </row>
        <row r="6216">
          <cell r="B6216" t="str">
            <v>Glaucilândia</v>
          </cell>
        </row>
        <row r="6217">
          <cell r="B6217" t="str">
            <v>Glaucilândia</v>
          </cell>
        </row>
        <row r="6218">
          <cell r="B6218" t="str">
            <v>Glaucilândia</v>
          </cell>
        </row>
        <row r="6219">
          <cell r="B6219" t="str">
            <v>Glaucilândia</v>
          </cell>
        </row>
        <row r="6220">
          <cell r="B6220" t="str">
            <v>Glaucilândia</v>
          </cell>
        </row>
        <row r="6221">
          <cell r="B6221" t="str">
            <v>Glaucilândia</v>
          </cell>
        </row>
        <row r="6222">
          <cell r="B6222" t="str">
            <v>Glaucilândia</v>
          </cell>
        </row>
        <row r="6223">
          <cell r="B6223" t="str">
            <v>Glaucilândia</v>
          </cell>
        </row>
        <row r="6224">
          <cell r="B6224" t="str">
            <v>Glaucilândia</v>
          </cell>
        </row>
        <row r="6225">
          <cell r="B6225" t="str">
            <v>Glaucilândia</v>
          </cell>
        </row>
        <row r="6226">
          <cell r="B6226" t="str">
            <v>Glaucilândia</v>
          </cell>
        </row>
        <row r="6227">
          <cell r="B6227" t="str">
            <v>Glaucilândia</v>
          </cell>
        </row>
        <row r="6228">
          <cell r="B6228" t="str">
            <v>Glaucilândia</v>
          </cell>
        </row>
        <row r="6229">
          <cell r="B6229" t="str">
            <v>Glaucilândia</v>
          </cell>
        </row>
        <row r="6230">
          <cell r="B6230" t="str">
            <v>Glaucilândia</v>
          </cell>
        </row>
        <row r="6231">
          <cell r="B6231" t="str">
            <v>Glaucilândia</v>
          </cell>
        </row>
        <row r="6232">
          <cell r="B6232" t="str">
            <v>Glaucilândia</v>
          </cell>
        </row>
        <row r="6233">
          <cell r="B6233" t="str">
            <v>Glaucilândia</v>
          </cell>
        </row>
        <row r="6234">
          <cell r="B6234" t="str">
            <v>Glaucilândia</v>
          </cell>
        </row>
        <row r="6235">
          <cell r="B6235" t="str">
            <v>Glaucilândia</v>
          </cell>
        </row>
        <row r="6236">
          <cell r="B6236" t="str">
            <v>Glaucilândia</v>
          </cell>
        </row>
        <row r="6237">
          <cell r="B6237" t="str">
            <v>Glaucilândia</v>
          </cell>
        </row>
        <row r="6238">
          <cell r="B6238" t="str">
            <v>Glaucilândia</v>
          </cell>
        </row>
        <row r="6239">
          <cell r="B6239" t="str">
            <v>Glaucilândia</v>
          </cell>
        </row>
        <row r="6240">
          <cell r="B6240" t="str">
            <v>Glaucilândia</v>
          </cell>
        </row>
        <row r="6241">
          <cell r="B6241" t="str">
            <v>Glaucilândia</v>
          </cell>
        </row>
        <row r="6242">
          <cell r="B6242" t="str">
            <v>Glaucilândia</v>
          </cell>
        </row>
        <row r="6243">
          <cell r="B6243" t="str">
            <v>Glaucilândia</v>
          </cell>
        </row>
        <row r="6244">
          <cell r="B6244" t="str">
            <v>Goianá</v>
          </cell>
        </row>
        <row r="6245">
          <cell r="B6245" t="str">
            <v>Goianá</v>
          </cell>
        </row>
        <row r="6246">
          <cell r="B6246" t="str">
            <v>Goianá</v>
          </cell>
        </row>
        <row r="6247">
          <cell r="B6247" t="str">
            <v>Goianá</v>
          </cell>
        </row>
        <row r="6248">
          <cell r="B6248" t="str">
            <v>Goianá</v>
          </cell>
        </row>
        <row r="6249">
          <cell r="B6249" t="str">
            <v>Goianá</v>
          </cell>
        </row>
        <row r="6250">
          <cell r="B6250" t="str">
            <v>Goianá</v>
          </cell>
        </row>
        <row r="6251">
          <cell r="B6251" t="str">
            <v>Goianá</v>
          </cell>
        </row>
        <row r="6252">
          <cell r="B6252" t="str">
            <v>Goianá</v>
          </cell>
        </row>
        <row r="6253">
          <cell r="B6253" t="str">
            <v>Goianá</v>
          </cell>
        </row>
        <row r="6254">
          <cell r="B6254" t="str">
            <v>Goianá</v>
          </cell>
        </row>
        <row r="6255">
          <cell r="B6255" t="str">
            <v>Goianá</v>
          </cell>
        </row>
        <row r="6256">
          <cell r="B6256" t="str">
            <v>Goianá</v>
          </cell>
        </row>
        <row r="6257">
          <cell r="B6257" t="str">
            <v>Goianá</v>
          </cell>
        </row>
        <row r="6258">
          <cell r="B6258" t="str">
            <v>Goianá</v>
          </cell>
        </row>
        <row r="6259">
          <cell r="B6259" t="str">
            <v>Goianá</v>
          </cell>
        </row>
        <row r="6260">
          <cell r="B6260" t="str">
            <v>Goianá</v>
          </cell>
        </row>
        <row r="6261">
          <cell r="B6261" t="str">
            <v>Goianá</v>
          </cell>
        </row>
        <row r="6262">
          <cell r="B6262" t="str">
            <v>Goianá</v>
          </cell>
        </row>
        <row r="6263">
          <cell r="B6263" t="str">
            <v>Goianá</v>
          </cell>
        </row>
        <row r="6264">
          <cell r="B6264" t="str">
            <v>Goianá</v>
          </cell>
        </row>
        <row r="6265">
          <cell r="B6265" t="str">
            <v>Goianá</v>
          </cell>
        </row>
        <row r="6266">
          <cell r="B6266" t="str">
            <v>Goianá</v>
          </cell>
        </row>
        <row r="6267">
          <cell r="B6267" t="str">
            <v>Goianá</v>
          </cell>
        </row>
        <row r="6268">
          <cell r="B6268" t="str">
            <v>Goianá</v>
          </cell>
        </row>
        <row r="6269">
          <cell r="B6269" t="str">
            <v>Goianá</v>
          </cell>
        </row>
        <row r="6270">
          <cell r="B6270" t="str">
            <v>Goianá</v>
          </cell>
        </row>
        <row r="6271">
          <cell r="B6271" t="str">
            <v>Goianá</v>
          </cell>
        </row>
        <row r="6272">
          <cell r="B6272" t="str">
            <v>Goianá</v>
          </cell>
        </row>
        <row r="6273">
          <cell r="B6273" t="str">
            <v>Goianá</v>
          </cell>
        </row>
        <row r="6274">
          <cell r="B6274" t="str">
            <v>Gonçalves</v>
          </cell>
        </row>
        <row r="6275">
          <cell r="B6275" t="str">
            <v>Gonçalves</v>
          </cell>
        </row>
        <row r="6276">
          <cell r="B6276" t="str">
            <v>Gonçalves</v>
          </cell>
        </row>
        <row r="6277">
          <cell r="B6277" t="str">
            <v>Gonçalves</v>
          </cell>
        </row>
        <row r="6278">
          <cell r="B6278" t="str">
            <v>Gonçalves</v>
          </cell>
        </row>
        <row r="6279">
          <cell r="B6279" t="str">
            <v>Gonçalves</v>
          </cell>
        </row>
        <row r="6280">
          <cell r="B6280" t="str">
            <v>Gonçalves</v>
          </cell>
        </row>
        <row r="6281">
          <cell r="B6281" t="str">
            <v>Gonçalves</v>
          </cell>
        </row>
        <row r="6282">
          <cell r="B6282" t="str">
            <v>Gonçalves</v>
          </cell>
        </row>
        <row r="6283">
          <cell r="B6283" t="str">
            <v>Gonçalves</v>
          </cell>
        </row>
        <row r="6284">
          <cell r="B6284" t="str">
            <v>Gonçalves</v>
          </cell>
        </row>
        <row r="6285">
          <cell r="B6285" t="str">
            <v>Gonçalves</v>
          </cell>
        </row>
        <row r="6286">
          <cell r="B6286" t="str">
            <v>Gonçalves</v>
          </cell>
        </row>
        <row r="6287">
          <cell r="B6287" t="str">
            <v>Gonçalves</v>
          </cell>
        </row>
        <row r="6288">
          <cell r="B6288" t="str">
            <v>Gonçalves</v>
          </cell>
        </row>
        <row r="6289">
          <cell r="B6289" t="str">
            <v>Gonçalves</v>
          </cell>
        </row>
        <row r="6290">
          <cell r="B6290" t="str">
            <v>Gonçalves</v>
          </cell>
        </row>
        <row r="6291">
          <cell r="B6291" t="str">
            <v>Gonçalves</v>
          </cell>
        </row>
        <row r="6292">
          <cell r="B6292" t="str">
            <v>Gonçalves</v>
          </cell>
        </row>
        <row r="6293">
          <cell r="B6293" t="str">
            <v>Gonçalves</v>
          </cell>
        </row>
        <row r="6294">
          <cell r="B6294" t="str">
            <v>Gonçalves</v>
          </cell>
        </row>
        <row r="6295">
          <cell r="B6295" t="str">
            <v>Gonçalves</v>
          </cell>
        </row>
        <row r="6296">
          <cell r="B6296" t="str">
            <v>Gonçalves</v>
          </cell>
        </row>
        <row r="6297">
          <cell r="B6297" t="str">
            <v>Gonçalves</v>
          </cell>
        </row>
        <row r="6298">
          <cell r="B6298" t="str">
            <v>Gonçalves</v>
          </cell>
        </row>
        <row r="6299">
          <cell r="B6299" t="str">
            <v>Gonçalves</v>
          </cell>
        </row>
        <row r="6300">
          <cell r="B6300" t="str">
            <v>Gonçalves</v>
          </cell>
        </row>
        <row r="6301">
          <cell r="B6301" t="str">
            <v>Gonçalves</v>
          </cell>
        </row>
        <row r="6302">
          <cell r="B6302" t="str">
            <v>Gonçalves</v>
          </cell>
        </row>
        <row r="6303">
          <cell r="B6303" t="str">
            <v>Gonçalves</v>
          </cell>
        </row>
        <row r="6304">
          <cell r="B6304" t="str">
            <v>Gouveia</v>
          </cell>
        </row>
        <row r="6305">
          <cell r="B6305" t="str">
            <v>Gouveia</v>
          </cell>
        </row>
        <row r="6306">
          <cell r="B6306" t="str">
            <v>Gouveia</v>
          </cell>
        </row>
        <row r="6307">
          <cell r="B6307" t="str">
            <v>Gouveia</v>
          </cell>
        </row>
        <row r="6308">
          <cell r="B6308" t="str">
            <v>Gouveia</v>
          </cell>
        </row>
        <row r="6309">
          <cell r="B6309" t="str">
            <v>Gouveia</v>
          </cell>
        </row>
        <row r="6310">
          <cell r="B6310" t="str">
            <v>Gouveia</v>
          </cell>
        </row>
        <row r="6311">
          <cell r="B6311" t="str">
            <v>Gouveia</v>
          </cell>
        </row>
        <row r="6312">
          <cell r="B6312" t="str">
            <v>Gouveia</v>
          </cell>
        </row>
        <row r="6313">
          <cell r="B6313" t="str">
            <v>Gouveia</v>
          </cell>
        </row>
        <row r="6314">
          <cell r="B6314" t="str">
            <v>Gouveia</v>
          </cell>
        </row>
        <row r="6315">
          <cell r="B6315" t="str">
            <v>Gouveia</v>
          </cell>
        </row>
        <row r="6316">
          <cell r="B6316" t="str">
            <v>Gouveia</v>
          </cell>
        </row>
        <row r="6317">
          <cell r="B6317" t="str">
            <v>Gouveia</v>
          </cell>
        </row>
        <row r="6318">
          <cell r="B6318" t="str">
            <v>Gouveia</v>
          </cell>
        </row>
        <row r="6319">
          <cell r="B6319" t="str">
            <v>Gouveia</v>
          </cell>
        </row>
        <row r="6320">
          <cell r="B6320" t="str">
            <v>Gouveia</v>
          </cell>
        </row>
        <row r="6321">
          <cell r="B6321" t="str">
            <v>Gouveia</v>
          </cell>
        </row>
        <row r="6322">
          <cell r="B6322" t="str">
            <v>Gouveia</v>
          </cell>
        </row>
        <row r="6323">
          <cell r="B6323" t="str">
            <v>Gouveia</v>
          </cell>
        </row>
        <row r="6324">
          <cell r="B6324" t="str">
            <v>Gouveia</v>
          </cell>
        </row>
        <row r="6325">
          <cell r="B6325" t="str">
            <v>Gouveia</v>
          </cell>
        </row>
        <row r="6326">
          <cell r="B6326" t="str">
            <v>Gouveia</v>
          </cell>
        </row>
        <row r="6327">
          <cell r="B6327" t="str">
            <v>Gouveia</v>
          </cell>
        </row>
        <row r="6328">
          <cell r="B6328" t="str">
            <v>Gouveia</v>
          </cell>
        </row>
        <row r="6329">
          <cell r="B6329" t="str">
            <v>Gouveia</v>
          </cell>
        </row>
        <row r="6330">
          <cell r="B6330" t="str">
            <v>Gouveia</v>
          </cell>
        </row>
        <row r="6331">
          <cell r="B6331" t="str">
            <v>Gouveia</v>
          </cell>
        </row>
        <row r="6332">
          <cell r="B6332" t="str">
            <v>Gouveia</v>
          </cell>
        </row>
        <row r="6333">
          <cell r="B6333" t="str">
            <v>Gouveia</v>
          </cell>
        </row>
        <row r="6334">
          <cell r="B6334" t="str">
            <v>Grão Mogol</v>
          </cell>
        </row>
        <row r="6335">
          <cell r="B6335" t="str">
            <v>Grão Mogol</v>
          </cell>
        </row>
        <row r="6336">
          <cell r="B6336" t="str">
            <v>Grão Mogol</v>
          </cell>
        </row>
        <row r="6337">
          <cell r="B6337" t="str">
            <v>Grão Mogol</v>
          </cell>
        </row>
        <row r="6338">
          <cell r="B6338" t="str">
            <v>Grão Mogol</v>
          </cell>
        </row>
        <row r="6339">
          <cell r="B6339" t="str">
            <v>Grão Mogol</v>
          </cell>
        </row>
        <row r="6340">
          <cell r="B6340" t="str">
            <v>Grão Mogol</v>
          </cell>
        </row>
        <row r="6341">
          <cell r="B6341" t="str">
            <v>Grão Mogol</v>
          </cell>
        </row>
        <row r="6342">
          <cell r="B6342" t="str">
            <v>Grão Mogol</v>
          </cell>
        </row>
        <row r="6343">
          <cell r="B6343" t="str">
            <v>Grão Mogol</v>
          </cell>
        </row>
        <row r="6344">
          <cell r="B6344" t="str">
            <v>Grão Mogol</v>
          </cell>
        </row>
        <row r="6345">
          <cell r="B6345" t="str">
            <v>Grão Mogol</v>
          </cell>
        </row>
        <row r="6346">
          <cell r="B6346" t="str">
            <v>Grão Mogol</v>
          </cell>
        </row>
        <row r="6347">
          <cell r="B6347" t="str">
            <v>Grão Mogol</v>
          </cell>
        </row>
        <row r="6348">
          <cell r="B6348" t="str">
            <v>Grão Mogol</v>
          </cell>
        </row>
        <row r="6349">
          <cell r="B6349" t="str">
            <v>Grão Mogol</v>
          </cell>
        </row>
        <row r="6350">
          <cell r="B6350" t="str">
            <v>Grão Mogol</v>
          </cell>
        </row>
        <row r="6351">
          <cell r="B6351" t="str">
            <v>Grão Mogol</v>
          </cell>
        </row>
        <row r="6352">
          <cell r="B6352" t="str">
            <v>Grão Mogol</v>
          </cell>
        </row>
        <row r="6353">
          <cell r="B6353" t="str">
            <v>Grão Mogol</v>
          </cell>
        </row>
        <row r="6354">
          <cell r="B6354" t="str">
            <v>Grão Mogol</v>
          </cell>
        </row>
        <row r="6355">
          <cell r="B6355" t="str">
            <v>Grão Mogol</v>
          </cell>
        </row>
        <row r="6356">
          <cell r="B6356" t="str">
            <v>Grão Mogol</v>
          </cell>
        </row>
        <row r="6357">
          <cell r="B6357" t="str">
            <v>Grão Mogol</v>
          </cell>
        </row>
        <row r="6358">
          <cell r="B6358" t="str">
            <v>Grão Mogol</v>
          </cell>
        </row>
        <row r="6359">
          <cell r="B6359" t="str">
            <v>Grão Mogol</v>
          </cell>
        </row>
        <row r="6360">
          <cell r="B6360" t="str">
            <v>Grão Mogol</v>
          </cell>
        </row>
        <row r="6361">
          <cell r="B6361" t="str">
            <v>Grão Mogol</v>
          </cell>
        </row>
        <row r="6362">
          <cell r="B6362" t="str">
            <v>Grão Mogol</v>
          </cell>
        </row>
        <row r="6363">
          <cell r="B6363" t="str">
            <v>Grão Mogol</v>
          </cell>
        </row>
        <row r="6364">
          <cell r="B6364" t="str">
            <v>Grupiara</v>
          </cell>
        </row>
        <row r="6365">
          <cell r="B6365" t="str">
            <v>Grupiara</v>
          </cell>
        </row>
        <row r="6366">
          <cell r="B6366" t="str">
            <v>Grupiara</v>
          </cell>
        </row>
        <row r="6367">
          <cell r="B6367" t="str">
            <v>Grupiara</v>
          </cell>
        </row>
        <row r="6368">
          <cell r="B6368" t="str">
            <v>Grupiara</v>
          </cell>
        </row>
        <row r="6369">
          <cell r="B6369" t="str">
            <v>Grupiara</v>
          </cell>
        </row>
        <row r="6370">
          <cell r="B6370" t="str">
            <v>Grupiara</v>
          </cell>
        </row>
        <row r="6371">
          <cell r="B6371" t="str">
            <v>Grupiara</v>
          </cell>
        </row>
        <row r="6372">
          <cell r="B6372" t="str">
            <v>Grupiara</v>
          </cell>
        </row>
        <row r="6373">
          <cell r="B6373" t="str">
            <v>Grupiara</v>
          </cell>
        </row>
        <row r="6374">
          <cell r="B6374" t="str">
            <v>Grupiara</v>
          </cell>
        </row>
        <row r="6375">
          <cell r="B6375" t="str">
            <v>Grupiara</v>
          </cell>
        </row>
        <row r="6376">
          <cell r="B6376" t="str">
            <v>Grupiara</v>
          </cell>
        </row>
        <row r="6377">
          <cell r="B6377" t="str">
            <v>Grupiara</v>
          </cell>
        </row>
        <row r="6378">
          <cell r="B6378" t="str">
            <v>Grupiara</v>
          </cell>
        </row>
        <row r="6379">
          <cell r="B6379" t="str">
            <v>Grupiara</v>
          </cell>
        </row>
        <row r="6380">
          <cell r="B6380" t="str">
            <v>Grupiara</v>
          </cell>
        </row>
        <row r="6381">
          <cell r="B6381" t="str">
            <v>Grupiara</v>
          </cell>
        </row>
        <row r="6382">
          <cell r="B6382" t="str">
            <v>Grupiara</v>
          </cell>
        </row>
        <row r="6383">
          <cell r="B6383" t="str">
            <v>Grupiara</v>
          </cell>
        </row>
        <row r="6384">
          <cell r="B6384" t="str">
            <v>Grupiara</v>
          </cell>
        </row>
        <row r="6385">
          <cell r="B6385" t="str">
            <v>Grupiara</v>
          </cell>
        </row>
        <row r="6386">
          <cell r="B6386" t="str">
            <v>Grupiara</v>
          </cell>
        </row>
        <row r="6387">
          <cell r="B6387" t="str">
            <v>Grupiara</v>
          </cell>
        </row>
        <row r="6388">
          <cell r="B6388" t="str">
            <v>Grupiara</v>
          </cell>
        </row>
        <row r="6389">
          <cell r="B6389" t="str">
            <v>Grupiara</v>
          </cell>
        </row>
        <row r="6390">
          <cell r="B6390" t="str">
            <v>Grupiara</v>
          </cell>
        </row>
        <row r="6391">
          <cell r="B6391" t="str">
            <v>Grupiara</v>
          </cell>
        </row>
        <row r="6392">
          <cell r="B6392" t="str">
            <v>Grupiara</v>
          </cell>
        </row>
        <row r="6393">
          <cell r="B6393" t="str">
            <v>Grupiara</v>
          </cell>
        </row>
        <row r="6394">
          <cell r="B6394" t="str">
            <v>Guaraciaba</v>
          </cell>
        </row>
        <row r="6395">
          <cell r="B6395" t="str">
            <v>Guaraciaba</v>
          </cell>
        </row>
        <row r="6396">
          <cell r="B6396" t="str">
            <v>Guaraciaba</v>
          </cell>
        </row>
        <row r="6397">
          <cell r="B6397" t="str">
            <v>Guaraciaba</v>
          </cell>
        </row>
        <row r="6398">
          <cell r="B6398" t="str">
            <v>Guaraciaba</v>
          </cell>
        </row>
        <row r="6399">
          <cell r="B6399" t="str">
            <v>Guaraciaba</v>
          </cell>
        </row>
        <row r="6400">
          <cell r="B6400" t="str">
            <v>Guaraciaba</v>
          </cell>
        </row>
        <row r="6401">
          <cell r="B6401" t="str">
            <v>Guaraciaba</v>
          </cell>
        </row>
        <row r="6402">
          <cell r="B6402" t="str">
            <v>Guaraciaba</v>
          </cell>
        </row>
        <row r="6403">
          <cell r="B6403" t="str">
            <v>Guaraciaba</v>
          </cell>
        </row>
        <row r="6404">
          <cell r="B6404" t="str">
            <v>Guaraciaba</v>
          </cell>
        </row>
        <row r="6405">
          <cell r="B6405" t="str">
            <v>Guaraciaba</v>
          </cell>
        </row>
        <row r="6406">
          <cell r="B6406" t="str">
            <v>Guaraciaba</v>
          </cell>
        </row>
        <row r="6407">
          <cell r="B6407" t="str">
            <v>Guaraciaba</v>
          </cell>
        </row>
        <row r="6408">
          <cell r="B6408" t="str">
            <v>Guaraciaba</v>
          </cell>
        </row>
        <row r="6409">
          <cell r="B6409" t="str">
            <v>Guaraciaba</v>
          </cell>
        </row>
        <row r="6410">
          <cell r="B6410" t="str">
            <v>Guaraciaba</v>
          </cell>
        </row>
        <row r="6411">
          <cell r="B6411" t="str">
            <v>Guaraciaba</v>
          </cell>
        </row>
        <row r="6412">
          <cell r="B6412" t="str">
            <v>Guaraciaba</v>
          </cell>
        </row>
        <row r="6413">
          <cell r="B6413" t="str">
            <v>Guaraciaba</v>
          </cell>
        </row>
        <row r="6414">
          <cell r="B6414" t="str">
            <v>Guaraciaba</v>
          </cell>
        </row>
        <row r="6415">
          <cell r="B6415" t="str">
            <v>Guaraciaba</v>
          </cell>
        </row>
        <row r="6416">
          <cell r="B6416" t="str">
            <v>Guaraciaba</v>
          </cell>
        </row>
        <row r="6417">
          <cell r="B6417" t="str">
            <v>Guaraciaba</v>
          </cell>
        </row>
        <row r="6418">
          <cell r="B6418" t="str">
            <v>Guaraciaba</v>
          </cell>
        </row>
        <row r="6419">
          <cell r="B6419" t="str">
            <v>Guaraciaba</v>
          </cell>
        </row>
        <row r="6420">
          <cell r="B6420" t="str">
            <v>Guaraciaba</v>
          </cell>
        </row>
        <row r="6421">
          <cell r="B6421" t="str">
            <v>Guaraciaba</v>
          </cell>
        </row>
        <row r="6422">
          <cell r="B6422" t="str">
            <v>Guaraciaba</v>
          </cell>
        </row>
        <row r="6423">
          <cell r="B6423" t="str">
            <v>Guaraciaba</v>
          </cell>
        </row>
        <row r="6424">
          <cell r="B6424" t="str">
            <v>Guaranésia</v>
          </cell>
        </row>
        <row r="6425">
          <cell r="B6425" t="str">
            <v>Guaranésia</v>
          </cell>
        </row>
        <row r="6426">
          <cell r="B6426" t="str">
            <v>Guaranésia</v>
          </cell>
        </row>
        <row r="6427">
          <cell r="B6427" t="str">
            <v>Guaranésia</v>
          </cell>
        </row>
        <row r="6428">
          <cell r="B6428" t="str">
            <v>Guaranésia</v>
          </cell>
        </row>
        <row r="6429">
          <cell r="B6429" t="str">
            <v>Guaranésia</v>
          </cell>
        </row>
        <row r="6430">
          <cell r="B6430" t="str">
            <v>Guaranésia</v>
          </cell>
        </row>
        <row r="6431">
          <cell r="B6431" t="str">
            <v>Guaranésia</v>
          </cell>
        </row>
        <row r="6432">
          <cell r="B6432" t="str">
            <v>Guaranésia</v>
          </cell>
        </row>
        <row r="6433">
          <cell r="B6433" t="str">
            <v>Guaranésia</v>
          </cell>
        </row>
        <row r="6434">
          <cell r="B6434" t="str">
            <v>Guaranésia</v>
          </cell>
        </row>
        <row r="6435">
          <cell r="B6435" t="str">
            <v>Guaranésia</v>
          </cell>
        </row>
        <row r="6436">
          <cell r="B6436" t="str">
            <v>Guaranésia</v>
          </cell>
        </row>
        <row r="6437">
          <cell r="B6437" t="str">
            <v>Guaranésia</v>
          </cell>
        </row>
        <row r="6438">
          <cell r="B6438" t="str">
            <v>Guaranésia</v>
          </cell>
        </row>
        <row r="6439">
          <cell r="B6439" t="str">
            <v>Guaranésia</v>
          </cell>
        </row>
        <row r="6440">
          <cell r="B6440" t="str">
            <v>Guaranésia</v>
          </cell>
        </row>
        <row r="6441">
          <cell r="B6441" t="str">
            <v>Guaranésia</v>
          </cell>
        </row>
        <row r="6442">
          <cell r="B6442" t="str">
            <v>Guaranésia</v>
          </cell>
        </row>
        <row r="6443">
          <cell r="B6443" t="str">
            <v>Guaranésia</v>
          </cell>
        </row>
        <row r="6444">
          <cell r="B6444" t="str">
            <v>Guaranésia</v>
          </cell>
        </row>
        <row r="6445">
          <cell r="B6445" t="str">
            <v>Guaranésia</v>
          </cell>
        </row>
        <row r="6446">
          <cell r="B6446" t="str">
            <v>Guaranésia</v>
          </cell>
        </row>
        <row r="6447">
          <cell r="B6447" t="str">
            <v>Guaranésia</v>
          </cell>
        </row>
        <row r="6448">
          <cell r="B6448" t="str">
            <v>Guaranésia</v>
          </cell>
        </row>
        <row r="6449">
          <cell r="B6449" t="str">
            <v>Guaranésia</v>
          </cell>
        </row>
        <row r="6450">
          <cell r="B6450" t="str">
            <v>Guaranésia</v>
          </cell>
        </row>
        <row r="6451">
          <cell r="B6451" t="str">
            <v>Guaranésia</v>
          </cell>
        </row>
        <row r="6452">
          <cell r="B6452" t="str">
            <v>Guaranésia</v>
          </cell>
        </row>
        <row r="6453">
          <cell r="B6453" t="str">
            <v>Guaranésia</v>
          </cell>
        </row>
        <row r="6454">
          <cell r="B6454" t="str">
            <v>Guarará</v>
          </cell>
        </row>
        <row r="6455">
          <cell r="B6455" t="str">
            <v>Guarará</v>
          </cell>
        </row>
        <row r="6456">
          <cell r="B6456" t="str">
            <v>Guarará</v>
          </cell>
        </row>
        <row r="6457">
          <cell r="B6457" t="str">
            <v>Guarará</v>
          </cell>
        </row>
        <row r="6458">
          <cell r="B6458" t="str">
            <v>Guarará</v>
          </cell>
        </row>
        <row r="6459">
          <cell r="B6459" t="str">
            <v>Guarará</v>
          </cell>
        </row>
        <row r="6460">
          <cell r="B6460" t="str">
            <v>Guarará</v>
          </cell>
        </row>
        <row r="6461">
          <cell r="B6461" t="str">
            <v>Guarará</v>
          </cell>
        </row>
        <row r="6462">
          <cell r="B6462" t="str">
            <v>Guarará</v>
          </cell>
        </row>
        <row r="6463">
          <cell r="B6463" t="str">
            <v>Guarará</v>
          </cell>
        </row>
        <row r="6464">
          <cell r="B6464" t="str">
            <v>Guarará</v>
          </cell>
        </row>
        <row r="6465">
          <cell r="B6465" t="str">
            <v>Guarará</v>
          </cell>
        </row>
        <row r="6466">
          <cell r="B6466" t="str">
            <v>Guarará</v>
          </cell>
        </row>
        <row r="6467">
          <cell r="B6467" t="str">
            <v>Guarará</v>
          </cell>
        </row>
        <row r="6468">
          <cell r="B6468" t="str">
            <v>Guarará</v>
          </cell>
        </row>
        <row r="6469">
          <cell r="B6469" t="str">
            <v>Guarará</v>
          </cell>
        </row>
        <row r="6470">
          <cell r="B6470" t="str">
            <v>Guarará</v>
          </cell>
        </row>
        <row r="6471">
          <cell r="B6471" t="str">
            <v>Guarará</v>
          </cell>
        </row>
        <row r="6472">
          <cell r="B6472" t="str">
            <v>Guarará</v>
          </cell>
        </row>
        <row r="6473">
          <cell r="B6473" t="str">
            <v>Guarará</v>
          </cell>
        </row>
        <row r="6474">
          <cell r="B6474" t="str">
            <v>Guarará</v>
          </cell>
        </row>
        <row r="6475">
          <cell r="B6475" t="str">
            <v>Guarará</v>
          </cell>
        </row>
        <row r="6476">
          <cell r="B6476" t="str">
            <v>Guarará</v>
          </cell>
        </row>
        <row r="6477">
          <cell r="B6477" t="str">
            <v>Guarará</v>
          </cell>
        </row>
        <row r="6478">
          <cell r="B6478" t="str">
            <v>Guarará</v>
          </cell>
        </row>
        <row r="6479">
          <cell r="B6479" t="str">
            <v>Guarará</v>
          </cell>
        </row>
        <row r="6480">
          <cell r="B6480" t="str">
            <v>Guarará</v>
          </cell>
        </row>
        <row r="6481">
          <cell r="B6481" t="str">
            <v>Guarará</v>
          </cell>
        </row>
        <row r="6482">
          <cell r="B6482" t="str">
            <v>Guarará</v>
          </cell>
        </row>
        <row r="6483">
          <cell r="B6483" t="str">
            <v>Guarará</v>
          </cell>
        </row>
        <row r="6484">
          <cell r="B6484" t="str">
            <v>Guarda-Mor</v>
          </cell>
        </row>
        <row r="6485">
          <cell r="B6485" t="str">
            <v>Guarda-Mor</v>
          </cell>
        </row>
        <row r="6486">
          <cell r="B6486" t="str">
            <v>Guarda-Mor</v>
          </cell>
        </row>
        <row r="6487">
          <cell r="B6487" t="str">
            <v>Guarda-Mor</v>
          </cell>
        </row>
        <row r="6488">
          <cell r="B6488" t="str">
            <v>Guarda-Mor</v>
          </cell>
        </row>
        <row r="6489">
          <cell r="B6489" t="str">
            <v>Guarda-Mor</v>
          </cell>
        </row>
        <row r="6490">
          <cell r="B6490" t="str">
            <v>Guarda-Mor</v>
          </cell>
        </row>
        <row r="6491">
          <cell r="B6491" t="str">
            <v>Guarda-Mor</v>
          </cell>
        </row>
        <row r="6492">
          <cell r="B6492" t="str">
            <v>Guarda-Mor</v>
          </cell>
        </row>
        <row r="6493">
          <cell r="B6493" t="str">
            <v>Guarda-Mor</v>
          </cell>
        </row>
        <row r="6494">
          <cell r="B6494" t="str">
            <v>Guarda-Mor</v>
          </cell>
        </row>
        <row r="6495">
          <cell r="B6495" t="str">
            <v>Guarda-Mor</v>
          </cell>
        </row>
        <row r="6496">
          <cell r="B6496" t="str">
            <v>Guarda-Mor</v>
          </cell>
        </row>
        <row r="6497">
          <cell r="B6497" t="str">
            <v>Guarda-Mor</v>
          </cell>
        </row>
        <row r="6498">
          <cell r="B6498" t="str">
            <v>Guarda-Mor</v>
          </cell>
        </row>
        <row r="6499">
          <cell r="B6499" t="str">
            <v>Guarda-Mor</v>
          </cell>
        </row>
        <row r="6500">
          <cell r="B6500" t="str">
            <v>Guarda-Mor</v>
          </cell>
        </row>
        <row r="6501">
          <cell r="B6501" t="str">
            <v>Guarda-Mor</v>
          </cell>
        </row>
        <row r="6502">
          <cell r="B6502" t="str">
            <v>Guarda-Mor</v>
          </cell>
        </row>
        <row r="6503">
          <cell r="B6503" t="str">
            <v>Guarda-Mor</v>
          </cell>
        </row>
        <row r="6504">
          <cell r="B6504" t="str">
            <v>Guarda-Mor</v>
          </cell>
        </row>
        <row r="6505">
          <cell r="B6505" t="str">
            <v>Guarda-Mor</v>
          </cell>
        </row>
        <row r="6506">
          <cell r="B6506" t="str">
            <v>Guarda-Mor</v>
          </cell>
        </row>
        <row r="6507">
          <cell r="B6507" t="str">
            <v>Guarda-Mor</v>
          </cell>
        </row>
        <row r="6508">
          <cell r="B6508" t="str">
            <v>Guarda-Mor</v>
          </cell>
        </row>
        <row r="6509">
          <cell r="B6509" t="str">
            <v>Guarda-Mor</v>
          </cell>
        </row>
        <row r="6510">
          <cell r="B6510" t="str">
            <v>Guarda-Mor</v>
          </cell>
        </row>
        <row r="6511">
          <cell r="B6511" t="str">
            <v>Guarda-Mor</v>
          </cell>
        </row>
        <row r="6512">
          <cell r="B6512" t="str">
            <v>Guarda-Mor</v>
          </cell>
        </row>
        <row r="6513">
          <cell r="B6513" t="str">
            <v>Guarda-Mor</v>
          </cell>
        </row>
        <row r="6514">
          <cell r="B6514" t="str">
            <v>Guaxupé</v>
          </cell>
        </row>
        <row r="6515">
          <cell r="B6515" t="str">
            <v>Guaxupé</v>
          </cell>
        </row>
        <row r="6516">
          <cell r="B6516" t="str">
            <v>Guaxupé</v>
          </cell>
        </row>
        <row r="6517">
          <cell r="B6517" t="str">
            <v>Guaxupé</v>
          </cell>
        </row>
        <row r="6518">
          <cell r="B6518" t="str">
            <v>Guaxupé</v>
          </cell>
        </row>
        <row r="6519">
          <cell r="B6519" t="str">
            <v>Guaxupé</v>
          </cell>
        </row>
        <row r="6520">
          <cell r="B6520" t="str">
            <v>Guaxupé</v>
          </cell>
        </row>
        <row r="6521">
          <cell r="B6521" t="str">
            <v>Guaxupé</v>
          </cell>
        </row>
        <row r="6522">
          <cell r="B6522" t="str">
            <v>Guaxupé</v>
          </cell>
        </row>
        <row r="6523">
          <cell r="B6523" t="str">
            <v>Guaxupé</v>
          </cell>
        </row>
        <row r="6524">
          <cell r="B6524" t="str">
            <v>Guaxupé</v>
          </cell>
        </row>
        <row r="6525">
          <cell r="B6525" t="str">
            <v>Guaxupé</v>
          </cell>
        </row>
        <row r="6526">
          <cell r="B6526" t="str">
            <v>Guaxupé</v>
          </cell>
        </row>
        <row r="6527">
          <cell r="B6527" t="str">
            <v>Guaxupé</v>
          </cell>
        </row>
        <row r="6528">
          <cell r="B6528" t="str">
            <v>Guaxupé</v>
          </cell>
        </row>
        <row r="6529">
          <cell r="B6529" t="str">
            <v>Guaxupé</v>
          </cell>
        </row>
        <row r="6530">
          <cell r="B6530" t="str">
            <v>Guaxupé</v>
          </cell>
        </row>
        <row r="6531">
          <cell r="B6531" t="str">
            <v>Guaxupé</v>
          </cell>
        </row>
        <row r="6532">
          <cell r="B6532" t="str">
            <v>Guaxupé</v>
          </cell>
        </row>
        <row r="6533">
          <cell r="B6533" t="str">
            <v>Guaxupé</v>
          </cell>
        </row>
        <row r="6534">
          <cell r="B6534" t="str">
            <v>Guaxupé</v>
          </cell>
        </row>
        <row r="6535">
          <cell r="B6535" t="str">
            <v>Guaxupé</v>
          </cell>
        </row>
        <row r="6536">
          <cell r="B6536" t="str">
            <v>Guaxupé</v>
          </cell>
        </row>
        <row r="6537">
          <cell r="B6537" t="str">
            <v>Guaxupé</v>
          </cell>
        </row>
        <row r="6538">
          <cell r="B6538" t="str">
            <v>Guaxupé</v>
          </cell>
        </row>
        <row r="6539">
          <cell r="B6539" t="str">
            <v>Guaxupé</v>
          </cell>
        </row>
        <row r="6540">
          <cell r="B6540" t="str">
            <v>Guaxupé</v>
          </cell>
        </row>
        <row r="6541">
          <cell r="B6541" t="str">
            <v>Guaxupé</v>
          </cell>
        </row>
        <row r="6542">
          <cell r="B6542" t="str">
            <v>Guaxupé</v>
          </cell>
        </row>
        <row r="6543">
          <cell r="B6543" t="str">
            <v>Guaxupé</v>
          </cell>
        </row>
        <row r="6544">
          <cell r="B6544" t="str">
            <v>Guidoval</v>
          </cell>
        </row>
        <row r="6545">
          <cell r="B6545" t="str">
            <v>Guidoval</v>
          </cell>
        </row>
        <row r="6546">
          <cell r="B6546" t="str">
            <v>Guidoval</v>
          </cell>
        </row>
        <row r="6547">
          <cell r="B6547" t="str">
            <v>Guidoval</v>
          </cell>
        </row>
        <row r="6548">
          <cell r="B6548" t="str">
            <v>Guidoval</v>
          </cell>
        </row>
        <row r="6549">
          <cell r="B6549" t="str">
            <v>Guidoval</v>
          </cell>
        </row>
        <row r="6550">
          <cell r="B6550" t="str">
            <v>Guidoval</v>
          </cell>
        </row>
        <row r="6551">
          <cell r="B6551" t="str">
            <v>Guidoval</v>
          </cell>
        </row>
        <row r="6552">
          <cell r="B6552" t="str">
            <v>Guidoval</v>
          </cell>
        </row>
        <row r="6553">
          <cell r="B6553" t="str">
            <v>Guidoval</v>
          </cell>
        </row>
        <row r="6554">
          <cell r="B6554" t="str">
            <v>Guidoval</v>
          </cell>
        </row>
        <row r="6555">
          <cell r="B6555" t="str">
            <v>Guidoval</v>
          </cell>
        </row>
        <row r="6556">
          <cell r="B6556" t="str">
            <v>Guidoval</v>
          </cell>
        </row>
        <row r="6557">
          <cell r="B6557" t="str">
            <v>Guidoval</v>
          </cell>
        </row>
        <row r="6558">
          <cell r="B6558" t="str">
            <v>Guidoval</v>
          </cell>
        </row>
        <row r="6559">
          <cell r="B6559" t="str">
            <v>Guidoval</v>
          </cell>
        </row>
        <row r="6560">
          <cell r="B6560" t="str">
            <v>Guidoval</v>
          </cell>
        </row>
        <row r="6561">
          <cell r="B6561" t="str">
            <v>Guidoval</v>
          </cell>
        </row>
        <row r="6562">
          <cell r="B6562" t="str">
            <v>Guidoval</v>
          </cell>
        </row>
        <row r="6563">
          <cell r="B6563" t="str">
            <v>Guidoval</v>
          </cell>
        </row>
        <row r="6564">
          <cell r="B6564" t="str">
            <v>Guidoval</v>
          </cell>
        </row>
        <row r="6565">
          <cell r="B6565" t="str">
            <v>Guidoval</v>
          </cell>
        </row>
        <row r="6566">
          <cell r="B6566" t="str">
            <v>Guidoval</v>
          </cell>
        </row>
        <row r="6567">
          <cell r="B6567" t="str">
            <v>Guidoval</v>
          </cell>
        </row>
        <row r="6568">
          <cell r="B6568" t="str">
            <v>Guidoval</v>
          </cell>
        </row>
        <row r="6569">
          <cell r="B6569" t="str">
            <v>Guidoval</v>
          </cell>
        </row>
        <row r="6570">
          <cell r="B6570" t="str">
            <v>Guidoval</v>
          </cell>
        </row>
        <row r="6571">
          <cell r="B6571" t="str">
            <v>Guidoval</v>
          </cell>
        </row>
        <row r="6572">
          <cell r="B6572" t="str">
            <v>Guidoval</v>
          </cell>
        </row>
        <row r="6573">
          <cell r="B6573" t="str">
            <v>Guidoval</v>
          </cell>
        </row>
        <row r="6574">
          <cell r="B6574" t="str">
            <v>Guiricema</v>
          </cell>
        </row>
        <row r="6575">
          <cell r="B6575" t="str">
            <v>Guiricema</v>
          </cell>
        </row>
        <row r="6576">
          <cell r="B6576" t="str">
            <v>Guiricema</v>
          </cell>
        </row>
        <row r="6577">
          <cell r="B6577" t="str">
            <v>Guiricema</v>
          </cell>
        </row>
        <row r="6578">
          <cell r="B6578" t="str">
            <v>Guiricema</v>
          </cell>
        </row>
        <row r="6579">
          <cell r="B6579" t="str">
            <v>Guiricema</v>
          </cell>
        </row>
        <row r="6580">
          <cell r="B6580" t="str">
            <v>Guiricema</v>
          </cell>
        </row>
        <row r="6581">
          <cell r="B6581" t="str">
            <v>Guiricema</v>
          </cell>
        </row>
        <row r="6582">
          <cell r="B6582" t="str">
            <v>Guiricema</v>
          </cell>
        </row>
        <row r="6583">
          <cell r="B6583" t="str">
            <v>Guiricema</v>
          </cell>
        </row>
        <row r="6584">
          <cell r="B6584" t="str">
            <v>Guiricema</v>
          </cell>
        </row>
        <row r="6585">
          <cell r="B6585" t="str">
            <v>Guiricema</v>
          </cell>
        </row>
        <row r="6586">
          <cell r="B6586" t="str">
            <v>Guiricema</v>
          </cell>
        </row>
        <row r="6587">
          <cell r="B6587" t="str">
            <v>Guiricema</v>
          </cell>
        </row>
        <row r="6588">
          <cell r="B6588" t="str">
            <v>Guiricema</v>
          </cell>
        </row>
        <row r="6589">
          <cell r="B6589" t="str">
            <v>Guiricema</v>
          </cell>
        </row>
        <row r="6590">
          <cell r="B6590" t="str">
            <v>Guiricema</v>
          </cell>
        </row>
        <row r="6591">
          <cell r="B6591" t="str">
            <v>Guiricema</v>
          </cell>
        </row>
        <row r="6592">
          <cell r="B6592" t="str">
            <v>Guiricema</v>
          </cell>
        </row>
        <row r="6593">
          <cell r="B6593" t="str">
            <v>Guiricema</v>
          </cell>
        </row>
        <row r="6594">
          <cell r="B6594" t="str">
            <v>Guiricema</v>
          </cell>
        </row>
        <row r="6595">
          <cell r="B6595" t="str">
            <v>Guiricema</v>
          </cell>
        </row>
        <row r="6596">
          <cell r="B6596" t="str">
            <v>Guiricema</v>
          </cell>
        </row>
        <row r="6597">
          <cell r="B6597" t="str">
            <v>Guiricema</v>
          </cell>
        </row>
        <row r="6598">
          <cell r="B6598" t="str">
            <v>Guiricema</v>
          </cell>
        </row>
        <row r="6599">
          <cell r="B6599" t="str">
            <v>Guiricema</v>
          </cell>
        </row>
        <row r="6600">
          <cell r="B6600" t="str">
            <v>Guiricema</v>
          </cell>
        </row>
        <row r="6601">
          <cell r="B6601" t="str">
            <v>Guiricema</v>
          </cell>
        </row>
        <row r="6602">
          <cell r="B6602" t="str">
            <v>Guiricema</v>
          </cell>
        </row>
        <row r="6603">
          <cell r="B6603" t="str">
            <v>Guiricema</v>
          </cell>
        </row>
        <row r="6604">
          <cell r="B6604" t="str">
            <v>Gurinhatã</v>
          </cell>
        </row>
        <row r="6605">
          <cell r="B6605" t="str">
            <v>Gurinhatã</v>
          </cell>
        </row>
        <row r="6606">
          <cell r="B6606" t="str">
            <v>Gurinhatã</v>
          </cell>
        </row>
        <row r="6607">
          <cell r="B6607" t="str">
            <v>Gurinhatã</v>
          </cell>
        </row>
        <row r="6608">
          <cell r="B6608" t="str">
            <v>Gurinhatã</v>
          </cell>
        </row>
        <row r="6609">
          <cell r="B6609" t="str">
            <v>Gurinhatã</v>
          </cell>
        </row>
        <row r="6610">
          <cell r="B6610" t="str">
            <v>Gurinhatã</v>
          </cell>
        </row>
        <row r="6611">
          <cell r="B6611" t="str">
            <v>Gurinhatã</v>
          </cell>
        </row>
        <row r="6612">
          <cell r="B6612" t="str">
            <v>Gurinhatã</v>
          </cell>
        </row>
        <row r="6613">
          <cell r="B6613" t="str">
            <v>Gurinhatã</v>
          </cell>
        </row>
        <row r="6614">
          <cell r="B6614" t="str">
            <v>Gurinhatã</v>
          </cell>
        </row>
        <row r="6615">
          <cell r="B6615" t="str">
            <v>Gurinhatã</v>
          </cell>
        </row>
        <row r="6616">
          <cell r="B6616" t="str">
            <v>Gurinhatã</v>
          </cell>
        </row>
        <row r="6617">
          <cell r="B6617" t="str">
            <v>Gurinhatã</v>
          </cell>
        </row>
        <row r="6618">
          <cell r="B6618" t="str">
            <v>Gurinhatã</v>
          </cell>
        </row>
        <row r="6619">
          <cell r="B6619" t="str">
            <v>Gurinhatã</v>
          </cell>
        </row>
        <row r="6620">
          <cell r="B6620" t="str">
            <v>Gurinhatã</v>
          </cell>
        </row>
        <row r="6621">
          <cell r="B6621" t="str">
            <v>Gurinhatã</v>
          </cell>
        </row>
        <row r="6622">
          <cell r="B6622" t="str">
            <v>Gurinhatã</v>
          </cell>
        </row>
        <row r="6623">
          <cell r="B6623" t="str">
            <v>Gurinhatã</v>
          </cell>
        </row>
        <row r="6624">
          <cell r="B6624" t="str">
            <v>Gurinhatã</v>
          </cell>
        </row>
        <row r="6625">
          <cell r="B6625" t="str">
            <v>Gurinhatã</v>
          </cell>
        </row>
        <row r="6626">
          <cell r="B6626" t="str">
            <v>Gurinhatã</v>
          </cell>
        </row>
        <row r="6627">
          <cell r="B6627" t="str">
            <v>Gurinhatã</v>
          </cell>
        </row>
        <row r="6628">
          <cell r="B6628" t="str">
            <v>Gurinhatã</v>
          </cell>
        </row>
        <row r="6629">
          <cell r="B6629" t="str">
            <v>Gurinhatã</v>
          </cell>
        </row>
        <row r="6630">
          <cell r="B6630" t="str">
            <v>Gurinhatã</v>
          </cell>
        </row>
        <row r="6631">
          <cell r="B6631" t="str">
            <v>Gurinhatã</v>
          </cell>
        </row>
        <row r="6632">
          <cell r="B6632" t="str">
            <v>Gurinhatã</v>
          </cell>
        </row>
        <row r="6633">
          <cell r="B6633" t="str">
            <v>Gurinhatã</v>
          </cell>
        </row>
        <row r="6634">
          <cell r="B6634" t="str">
            <v>Heliodora</v>
          </cell>
        </row>
        <row r="6635">
          <cell r="B6635" t="str">
            <v>Heliodora</v>
          </cell>
        </row>
        <row r="6636">
          <cell r="B6636" t="str">
            <v>Heliodora</v>
          </cell>
        </row>
        <row r="6637">
          <cell r="B6637" t="str">
            <v>Heliodora</v>
          </cell>
        </row>
        <row r="6638">
          <cell r="B6638" t="str">
            <v>Heliodora</v>
          </cell>
        </row>
        <row r="6639">
          <cell r="B6639" t="str">
            <v>Heliodora</v>
          </cell>
        </row>
        <row r="6640">
          <cell r="B6640" t="str">
            <v>Heliodora</v>
          </cell>
        </row>
        <row r="6641">
          <cell r="B6641" t="str">
            <v>Heliodora</v>
          </cell>
        </row>
        <row r="6642">
          <cell r="B6642" t="str">
            <v>Heliodora</v>
          </cell>
        </row>
        <row r="6643">
          <cell r="B6643" t="str">
            <v>Heliodora</v>
          </cell>
        </row>
        <row r="6644">
          <cell r="B6644" t="str">
            <v>Heliodora</v>
          </cell>
        </row>
        <row r="6645">
          <cell r="B6645" t="str">
            <v>Heliodora</v>
          </cell>
        </row>
        <row r="6646">
          <cell r="B6646" t="str">
            <v>Heliodora</v>
          </cell>
        </row>
        <row r="6647">
          <cell r="B6647" t="str">
            <v>Heliodora</v>
          </cell>
        </row>
        <row r="6648">
          <cell r="B6648" t="str">
            <v>Heliodora</v>
          </cell>
        </row>
        <row r="6649">
          <cell r="B6649" t="str">
            <v>Heliodora</v>
          </cell>
        </row>
        <row r="6650">
          <cell r="B6650" t="str">
            <v>Heliodora</v>
          </cell>
        </row>
        <row r="6651">
          <cell r="B6651" t="str">
            <v>Heliodora</v>
          </cell>
        </row>
        <row r="6652">
          <cell r="B6652" t="str">
            <v>Heliodora</v>
          </cell>
        </row>
        <row r="6653">
          <cell r="B6653" t="str">
            <v>Heliodora</v>
          </cell>
        </row>
        <row r="6654">
          <cell r="B6654" t="str">
            <v>Heliodora</v>
          </cell>
        </row>
        <row r="6655">
          <cell r="B6655" t="str">
            <v>Heliodora</v>
          </cell>
        </row>
        <row r="6656">
          <cell r="B6656" t="str">
            <v>Heliodora</v>
          </cell>
        </row>
        <row r="6657">
          <cell r="B6657" t="str">
            <v>Heliodora</v>
          </cell>
        </row>
        <row r="6658">
          <cell r="B6658" t="str">
            <v>Heliodora</v>
          </cell>
        </row>
        <row r="6659">
          <cell r="B6659" t="str">
            <v>Heliodora</v>
          </cell>
        </row>
        <row r="6660">
          <cell r="B6660" t="str">
            <v>Heliodora</v>
          </cell>
        </row>
        <row r="6661">
          <cell r="B6661" t="str">
            <v>Heliodora</v>
          </cell>
        </row>
        <row r="6662">
          <cell r="B6662" t="str">
            <v>Heliodora</v>
          </cell>
        </row>
        <row r="6663">
          <cell r="B6663" t="str">
            <v>Heliodora</v>
          </cell>
        </row>
        <row r="6664">
          <cell r="B6664" t="str">
            <v>Iapu</v>
          </cell>
        </row>
        <row r="6665">
          <cell r="B6665" t="str">
            <v>Iapu</v>
          </cell>
        </row>
        <row r="6666">
          <cell r="B6666" t="str">
            <v>Iapu</v>
          </cell>
        </row>
        <row r="6667">
          <cell r="B6667" t="str">
            <v>Iapu</v>
          </cell>
        </row>
        <row r="6668">
          <cell r="B6668" t="str">
            <v>Iapu</v>
          </cell>
        </row>
        <row r="6669">
          <cell r="B6669" t="str">
            <v>Iapu</v>
          </cell>
        </row>
        <row r="6670">
          <cell r="B6670" t="str">
            <v>Iapu</v>
          </cell>
        </row>
        <row r="6671">
          <cell r="B6671" t="str">
            <v>Iapu</v>
          </cell>
        </row>
        <row r="6672">
          <cell r="B6672" t="str">
            <v>Iapu</v>
          </cell>
        </row>
        <row r="6673">
          <cell r="B6673" t="str">
            <v>Iapu</v>
          </cell>
        </row>
        <row r="6674">
          <cell r="B6674" t="str">
            <v>Iapu</v>
          </cell>
        </row>
        <row r="6675">
          <cell r="B6675" t="str">
            <v>Iapu</v>
          </cell>
        </row>
        <row r="6676">
          <cell r="B6676" t="str">
            <v>Iapu</v>
          </cell>
        </row>
        <row r="6677">
          <cell r="B6677" t="str">
            <v>Iapu</v>
          </cell>
        </row>
        <row r="6678">
          <cell r="B6678" t="str">
            <v>Iapu</v>
          </cell>
        </row>
        <row r="6679">
          <cell r="B6679" t="str">
            <v>Iapu</v>
          </cell>
        </row>
        <row r="6680">
          <cell r="B6680" t="str">
            <v>Iapu</v>
          </cell>
        </row>
        <row r="6681">
          <cell r="B6681" t="str">
            <v>Iapu</v>
          </cell>
        </row>
        <row r="6682">
          <cell r="B6682" t="str">
            <v>Iapu</v>
          </cell>
        </row>
        <row r="6683">
          <cell r="B6683" t="str">
            <v>Iapu</v>
          </cell>
        </row>
        <row r="6684">
          <cell r="B6684" t="str">
            <v>Iapu</v>
          </cell>
        </row>
        <row r="6685">
          <cell r="B6685" t="str">
            <v>Iapu</v>
          </cell>
        </row>
        <row r="6686">
          <cell r="B6686" t="str">
            <v>Iapu</v>
          </cell>
        </row>
        <row r="6687">
          <cell r="B6687" t="str">
            <v>Iapu</v>
          </cell>
        </row>
        <row r="6688">
          <cell r="B6688" t="str">
            <v>Iapu</v>
          </cell>
        </row>
        <row r="6689">
          <cell r="B6689" t="str">
            <v>Iapu</v>
          </cell>
        </row>
        <row r="6690">
          <cell r="B6690" t="str">
            <v>Iapu</v>
          </cell>
        </row>
        <row r="6691">
          <cell r="B6691" t="str">
            <v>Iapu</v>
          </cell>
        </row>
        <row r="6692">
          <cell r="B6692" t="str">
            <v>Iapu</v>
          </cell>
        </row>
        <row r="6693">
          <cell r="B6693" t="str">
            <v>Iapu</v>
          </cell>
        </row>
        <row r="6694">
          <cell r="B6694" t="str">
            <v>Ibertioga</v>
          </cell>
        </row>
        <row r="6695">
          <cell r="B6695" t="str">
            <v>Ibertioga</v>
          </cell>
        </row>
        <row r="6696">
          <cell r="B6696" t="str">
            <v>Ibertioga</v>
          </cell>
        </row>
        <row r="6697">
          <cell r="B6697" t="str">
            <v>Ibertioga</v>
          </cell>
        </row>
        <row r="6698">
          <cell r="B6698" t="str">
            <v>Ibertioga</v>
          </cell>
        </row>
        <row r="6699">
          <cell r="B6699" t="str">
            <v>Ibertioga</v>
          </cell>
        </row>
        <row r="6700">
          <cell r="B6700" t="str">
            <v>Ibertioga</v>
          </cell>
        </row>
        <row r="6701">
          <cell r="B6701" t="str">
            <v>Ibertioga</v>
          </cell>
        </row>
        <row r="6702">
          <cell r="B6702" t="str">
            <v>Ibertioga</v>
          </cell>
        </row>
        <row r="6703">
          <cell r="B6703" t="str">
            <v>Ibertioga</v>
          </cell>
        </row>
        <row r="6704">
          <cell r="B6704" t="str">
            <v>Ibertioga</v>
          </cell>
        </row>
        <row r="6705">
          <cell r="B6705" t="str">
            <v>Ibertioga</v>
          </cell>
        </row>
        <row r="6706">
          <cell r="B6706" t="str">
            <v>Ibertioga</v>
          </cell>
        </row>
        <row r="6707">
          <cell r="B6707" t="str">
            <v>Ibertioga</v>
          </cell>
        </row>
        <row r="6708">
          <cell r="B6708" t="str">
            <v>Ibertioga</v>
          </cell>
        </row>
        <row r="6709">
          <cell r="B6709" t="str">
            <v>Ibertioga</v>
          </cell>
        </row>
        <row r="6710">
          <cell r="B6710" t="str">
            <v>Ibertioga</v>
          </cell>
        </row>
        <row r="6711">
          <cell r="B6711" t="str">
            <v>Ibertioga</v>
          </cell>
        </row>
        <row r="6712">
          <cell r="B6712" t="str">
            <v>Ibertioga</v>
          </cell>
        </row>
        <row r="6713">
          <cell r="B6713" t="str">
            <v>Ibertioga</v>
          </cell>
        </row>
        <row r="6714">
          <cell r="B6714" t="str">
            <v>Ibertioga</v>
          </cell>
        </row>
        <row r="6715">
          <cell r="B6715" t="str">
            <v>Ibertioga</v>
          </cell>
        </row>
        <row r="6716">
          <cell r="B6716" t="str">
            <v>Ibertioga</v>
          </cell>
        </row>
        <row r="6717">
          <cell r="B6717" t="str">
            <v>Ibertioga</v>
          </cell>
        </row>
        <row r="6718">
          <cell r="B6718" t="str">
            <v>Ibertioga</v>
          </cell>
        </row>
        <row r="6719">
          <cell r="B6719" t="str">
            <v>Ibertioga</v>
          </cell>
        </row>
        <row r="6720">
          <cell r="B6720" t="str">
            <v>Ibertioga</v>
          </cell>
        </row>
        <row r="6721">
          <cell r="B6721" t="str">
            <v>Ibertioga</v>
          </cell>
        </row>
        <row r="6722">
          <cell r="B6722" t="str">
            <v>Ibertioga</v>
          </cell>
        </row>
        <row r="6723">
          <cell r="B6723" t="str">
            <v>Ibertioga</v>
          </cell>
        </row>
        <row r="6724">
          <cell r="B6724" t="str">
            <v>Ibiaí</v>
          </cell>
        </row>
        <row r="6725">
          <cell r="B6725" t="str">
            <v>Ibiaí</v>
          </cell>
        </row>
        <row r="6726">
          <cell r="B6726" t="str">
            <v>Ibiaí</v>
          </cell>
        </row>
        <row r="6727">
          <cell r="B6727" t="str">
            <v>Ibiaí</v>
          </cell>
        </row>
        <row r="6728">
          <cell r="B6728" t="str">
            <v>Ibiaí</v>
          </cell>
        </row>
        <row r="6729">
          <cell r="B6729" t="str">
            <v>Ibiaí</v>
          </cell>
        </row>
        <row r="6730">
          <cell r="B6730" t="str">
            <v>Ibiaí</v>
          </cell>
        </row>
        <row r="6731">
          <cell r="B6731" t="str">
            <v>Ibiaí</v>
          </cell>
        </row>
        <row r="6732">
          <cell r="B6732" t="str">
            <v>Ibiaí</v>
          </cell>
        </row>
        <row r="6733">
          <cell r="B6733" t="str">
            <v>Ibiaí</v>
          </cell>
        </row>
        <row r="6734">
          <cell r="B6734" t="str">
            <v>Ibiaí</v>
          </cell>
        </row>
        <row r="6735">
          <cell r="B6735" t="str">
            <v>Ibiaí</v>
          </cell>
        </row>
        <row r="6736">
          <cell r="B6736" t="str">
            <v>Ibiaí</v>
          </cell>
        </row>
        <row r="6737">
          <cell r="B6737" t="str">
            <v>Ibiaí</v>
          </cell>
        </row>
        <row r="6738">
          <cell r="B6738" t="str">
            <v>Ibiaí</v>
          </cell>
        </row>
        <row r="6739">
          <cell r="B6739" t="str">
            <v>Ibiaí</v>
          </cell>
        </row>
        <row r="6740">
          <cell r="B6740" t="str">
            <v>Ibiaí</v>
          </cell>
        </row>
        <row r="6741">
          <cell r="B6741" t="str">
            <v>Ibiaí</v>
          </cell>
        </row>
        <row r="6742">
          <cell r="B6742" t="str">
            <v>Ibiaí</v>
          </cell>
        </row>
        <row r="6743">
          <cell r="B6743" t="str">
            <v>Ibiaí</v>
          </cell>
        </row>
        <row r="6744">
          <cell r="B6744" t="str">
            <v>Ibiaí</v>
          </cell>
        </row>
        <row r="6745">
          <cell r="B6745" t="str">
            <v>Ibiaí</v>
          </cell>
        </row>
        <row r="6746">
          <cell r="B6746" t="str">
            <v>Ibiaí</v>
          </cell>
        </row>
        <row r="6747">
          <cell r="B6747" t="str">
            <v>Ibiaí</v>
          </cell>
        </row>
        <row r="6748">
          <cell r="B6748" t="str">
            <v>Ibiaí</v>
          </cell>
        </row>
        <row r="6749">
          <cell r="B6749" t="str">
            <v>Ibiaí</v>
          </cell>
        </row>
        <row r="6750">
          <cell r="B6750" t="str">
            <v>Ibiaí</v>
          </cell>
        </row>
        <row r="6751">
          <cell r="B6751" t="str">
            <v>Ibiaí</v>
          </cell>
        </row>
        <row r="6752">
          <cell r="B6752" t="str">
            <v>Ibiaí</v>
          </cell>
        </row>
        <row r="6753">
          <cell r="B6753" t="str">
            <v>Ibiaí</v>
          </cell>
        </row>
        <row r="6754">
          <cell r="B6754" t="str">
            <v>Ibiracatu</v>
          </cell>
        </row>
        <row r="6755">
          <cell r="B6755" t="str">
            <v>Ibiracatu</v>
          </cell>
        </row>
        <row r="6756">
          <cell r="B6756" t="str">
            <v>Ibiracatu</v>
          </cell>
        </row>
        <row r="6757">
          <cell r="B6757" t="str">
            <v>Ibiracatu</v>
          </cell>
        </row>
        <row r="6758">
          <cell r="B6758" t="str">
            <v>Ibiracatu</v>
          </cell>
        </row>
        <row r="6759">
          <cell r="B6759" t="str">
            <v>Ibiracatu</v>
          </cell>
        </row>
        <row r="6760">
          <cell r="B6760" t="str">
            <v>Ibiracatu</v>
          </cell>
        </row>
        <row r="6761">
          <cell r="B6761" t="str">
            <v>Ibiracatu</v>
          </cell>
        </row>
        <row r="6762">
          <cell r="B6762" t="str">
            <v>Ibiracatu</v>
          </cell>
        </row>
        <row r="6763">
          <cell r="B6763" t="str">
            <v>Ibiracatu</v>
          </cell>
        </row>
        <row r="6764">
          <cell r="B6764" t="str">
            <v>Ibiracatu</v>
          </cell>
        </row>
        <row r="6765">
          <cell r="B6765" t="str">
            <v>Ibiracatu</v>
          </cell>
        </row>
        <row r="6766">
          <cell r="B6766" t="str">
            <v>Ibiracatu</v>
          </cell>
        </row>
        <row r="6767">
          <cell r="B6767" t="str">
            <v>Ibiracatu</v>
          </cell>
        </row>
        <row r="6768">
          <cell r="B6768" t="str">
            <v>Ibiracatu</v>
          </cell>
        </row>
        <row r="6769">
          <cell r="B6769" t="str">
            <v>Ibiracatu</v>
          </cell>
        </row>
        <row r="6770">
          <cell r="B6770" t="str">
            <v>Ibiracatu</v>
          </cell>
        </row>
        <row r="6771">
          <cell r="B6771" t="str">
            <v>Ibiracatu</v>
          </cell>
        </row>
        <row r="6772">
          <cell r="B6772" t="str">
            <v>Ibiracatu</v>
          </cell>
        </row>
        <row r="6773">
          <cell r="B6773" t="str">
            <v>Ibiracatu</v>
          </cell>
        </row>
        <row r="6774">
          <cell r="B6774" t="str">
            <v>Ibiracatu</v>
          </cell>
        </row>
        <row r="6775">
          <cell r="B6775" t="str">
            <v>Ibiracatu</v>
          </cell>
        </row>
        <row r="6776">
          <cell r="B6776" t="str">
            <v>Ibiracatu</v>
          </cell>
        </row>
        <row r="6777">
          <cell r="B6777" t="str">
            <v>Ibiracatu</v>
          </cell>
        </row>
        <row r="6778">
          <cell r="B6778" t="str">
            <v>Ibiracatu</v>
          </cell>
        </row>
        <row r="6779">
          <cell r="B6779" t="str">
            <v>Ibiracatu</v>
          </cell>
        </row>
        <row r="6780">
          <cell r="B6780" t="str">
            <v>Ibiracatu</v>
          </cell>
        </row>
        <row r="6781">
          <cell r="B6781" t="str">
            <v>Ibiracatu</v>
          </cell>
        </row>
        <row r="6782">
          <cell r="B6782" t="str">
            <v>Ibiracatu</v>
          </cell>
        </row>
        <row r="6783">
          <cell r="B6783" t="str">
            <v>Ibiracatu</v>
          </cell>
        </row>
        <row r="6784">
          <cell r="B6784" t="str">
            <v>Ibiraci</v>
          </cell>
        </row>
        <row r="6785">
          <cell r="B6785" t="str">
            <v>Ibiraci</v>
          </cell>
        </row>
        <row r="6786">
          <cell r="B6786" t="str">
            <v>Ibiraci</v>
          </cell>
        </row>
        <row r="6787">
          <cell r="B6787" t="str">
            <v>Ibiraci</v>
          </cell>
        </row>
        <row r="6788">
          <cell r="B6788" t="str">
            <v>Ibiraci</v>
          </cell>
        </row>
        <row r="6789">
          <cell r="B6789" t="str">
            <v>Ibiraci</v>
          </cell>
        </row>
        <row r="6790">
          <cell r="B6790" t="str">
            <v>Ibiraci</v>
          </cell>
        </row>
        <row r="6791">
          <cell r="B6791" t="str">
            <v>Ibiraci</v>
          </cell>
        </row>
        <row r="6792">
          <cell r="B6792" t="str">
            <v>Ibiraci</v>
          </cell>
        </row>
        <row r="6793">
          <cell r="B6793" t="str">
            <v>Ibiraci</v>
          </cell>
        </row>
        <row r="6794">
          <cell r="B6794" t="str">
            <v>Ibiraci</v>
          </cell>
        </row>
        <row r="6795">
          <cell r="B6795" t="str">
            <v>Ibiraci</v>
          </cell>
        </row>
        <row r="6796">
          <cell r="B6796" t="str">
            <v>Ibiraci</v>
          </cell>
        </row>
        <row r="6797">
          <cell r="B6797" t="str">
            <v>Ibiraci</v>
          </cell>
        </row>
        <row r="6798">
          <cell r="B6798" t="str">
            <v>Ibiraci</v>
          </cell>
        </row>
        <row r="6799">
          <cell r="B6799" t="str">
            <v>Ibiraci</v>
          </cell>
        </row>
        <row r="6800">
          <cell r="B6800" t="str">
            <v>Ibiraci</v>
          </cell>
        </row>
        <row r="6801">
          <cell r="B6801" t="str">
            <v>Ibiraci</v>
          </cell>
        </row>
        <row r="6802">
          <cell r="B6802" t="str">
            <v>Ibiraci</v>
          </cell>
        </row>
        <row r="6803">
          <cell r="B6803" t="str">
            <v>Ibiraci</v>
          </cell>
        </row>
        <row r="6804">
          <cell r="B6804" t="str">
            <v>Ibiraci</v>
          </cell>
        </row>
        <row r="6805">
          <cell r="B6805" t="str">
            <v>Ibiraci</v>
          </cell>
        </row>
        <row r="6806">
          <cell r="B6806" t="str">
            <v>Ibiraci</v>
          </cell>
        </row>
        <row r="6807">
          <cell r="B6807" t="str">
            <v>Ibiraci</v>
          </cell>
        </row>
        <row r="6808">
          <cell r="B6808" t="str">
            <v>Ibiraci</v>
          </cell>
        </row>
        <row r="6809">
          <cell r="B6809" t="str">
            <v>Ibiraci</v>
          </cell>
        </row>
        <row r="6810">
          <cell r="B6810" t="str">
            <v>Ibiraci</v>
          </cell>
        </row>
        <row r="6811">
          <cell r="B6811" t="str">
            <v>Ibiraci</v>
          </cell>
        </row>
        <row r="6812">
          <cell r="B6812" t="str">
            <v>Ibiraci</v>
          </cell>
        </row>
        <row r="6813">
          <cell r="B6813" t="str">
            <v>Ibiraci</v>
          </cell>
        </row>
        <row r="6814">
          <cell r="B6814" t="str">
            <v>Ibirité</v>
          </cell>
        </row>
        <row r="6815">
          <cell r="B6815" t="str">
            <v>Ibirité</v>
          </cell>
        </row>
        <row r="6816">
          <cell r="B6816" t="str">
            <v>Ibirité</v>
          </cell>
        </row>
        <row r="6817">
          <cell r="B6817" t="str">
            <v>Ibirité</v>
          </cell>
        </row>
        <row r="6818">
          <cell r="B6818" t="str">
            <v>Ibirité</v>
          </cell>
        </row>
        <row r="6819">
          <cell r="B6819" t="str">
            <v>Ibirité</v>
          </cell>
        </row>
        <row r="6820">
          <cell r="B6820" t="str">
            <v>Ibirité</v>
          </cell>
        </row>
        <row r="6821">
          <cell r="B6821" t="str">
            <v>Ibirité</v>
          </cell>
        </row>
        <row r="6822">
          <cell r="B6822" t="str">
            <v>Ibirité</v>
          </cell>
        </row>
        <row r="6823">
          <cell r="B6823" t="str">
            <v>Ibirité</v>
          </cell>
        </row>
        <row r="6824">
          <cell r="B6824" t="str">
            <v>Ibirité</v>
          </cell>
        </row>
        <row r="6825">
          <cell r="B6825" t="str">
            <v>Ibirité</v>
          </cell>
        </row>
        <row r="6826">
          <cell r="B6826" t="str">
            <v>Ibirité</v>
          </cell>
        </row>
        <row r="6827">
          <cell r="B6827" t="str">
            <v>Ibirité</v>
          </cell>
        </row>
        <row r="6828">
          <cell r="B6828" t="str">
            <v>Ibirité</v>
          </cell>
        </row>
        <row r="6829">
          <cell r="B6829" t="str">
            <v>Ibirité</v>
          </cell>
        </row>
        <row r="6830">
          <cell r="B6830" t="str">
            <v>Ibirité</v>
          </cell>
        </row>
        <row r="6831">
          <cell r="B6831" t="str">
            <v>Ibirité</v>
          </cell>
        </row>
        <row r="6832">
          <cell r="B6832" t="str">
            <v>Ibirité</v>
          </cell>
        </row>
        <row r="6833">
          <cell r="B6833" t="str">
            <v>Ibirité</v>
          </cell>
        </row>
        <row r="6834">
          <cell r="B6834" t="str">
            <v>Ibirité</v>
          </cell>
        </row>
        <row r="6835">
          <cell r="B6835" t="str">
            <v>Ibirité</v>
          </cell>
        </row>
        <row r="6836">
          <cell r="B6836" t="str">
            <v>Ibirité</v>
          </cell>
        </row>
        <row r="6837">
          <cell r="B6837" t="str">
            <v>Ibirité</v>
          </cell>
        </row>
        <row r="6838">
          <cell r="B6838" t="str">
            <v>Ibirité</v>
          </cell>
        </row>
        <row r="6839">
          <cell r="B6839" t="str">
            <v>Ibirité</v>
          </cell>
        </row>
        <row r="6840">
          <cell r="B6840" t="str">
            <v>Ibirité</v>
          </cell>
        </row>
        <row r="6841">
          <cell r="B6841" t="str">
            <v>Ibirité</v>
          </cell>
        </row>
        <row r="6842">
          <cell r="B6842" t="str">
            <v>Ibirité</v>
          </cell>
        </row>
        <row r="6843">
          <cell r="B6843" t="str">
            <v>Ibirité</v>
          </cell>
        </row>
        <row r="6844">
          <cell r="B6844" t="str">
            <v>Ibitiúra de Minas</v>
          </cell>
        </row>
        <row r="6845">
          <cell r="B6845" t="str">
            <v>Ibitiúra de Minas</v>
          </cell>
        </row>
        <row r="6846">
          <cell r="B6846" t="str">
            <v>Ibitiúra de Minas</v>
          </cell>
        </row>
        <row r="6847">
          <cell r="B6847" t="str">
            <v>Ibitiúra de Minas</v>
          </cell>
        </row>
        <row r="6848">
          <cell r="B6848" t="str">
            <v>Ibitiúra de Minas</v>
          </cell>
        </row>
        <row r="6849">
          <cell r="B6849" t="str">
            <v>Ibitiúra de Minas</v>
          </cell>
        </row>
        <row r="6850">
          <cell r="B6850" t="str">
            <v>Ibitiúra de Minas</v>
          </cell>
        </row>
        <row r="6851">
          <cell r="B6851" t="str">
            <v>Ibitiúra de Minas</v>
          </cell>
        </row>
        <row r="6852">
          <cell r="B6852" t="str">
            <v>Ibitiúra de Minas</v>
          </cell>
        </row>
        <row r="6853">
          <cell r="B6853" t="str">
            <v>Ibitiúra de Minas</v>
          </cell>
        </row>
        <row r="6854">
          <cell r="B6854" t="str">
            <v>Ibitiúra de Minas</v>
          </cell>
        </row>
        <row r="6855">
          <cell r="B6855" t="str">
            <v>Ibitiúra de Minas</v>
          </cell>
        </row>
        <row r="6856">
          <cell r="B6856" t="str">
            <v>Ibitiúra de Minas</v>
          </cell>
        </row>
        <row r="6857">
          <cell r="B6857" t="str">
            <v>Ibitiúra de Minas</v>
          </cell>
        </row>
        <row r="6858">
          <cell r="B6858" t="str">
            <v>Ibitiúra de Minas</v>
          </cell>
        </row>
        <row r="6859">
          <cell r="B6859" t="str">
            <v>Ibitiúra de Minas</v>
          </cell>
        </row>
        <row r="6860">
          <cell r="B6860" t="str">
            <v>Ibitiúra de Minas</v>
          </cell>
        </row>
        <row r="6861">
          <cell r="B6861" t="str">
            <v>Ibitiúra de Minas</v>
          </cell>
        </row>
        <row r="6862">
          <cell r="B6862" t="str">
            <v>Ibitiúra de Minas</v>
          </cell>
        </row>
        <row r="6863">
          <cell r="B6863" t="str">
            <v>Ibitiúra de Minas</v>
          </cell>
        </row>
        <row r="6864">
          <cell r="B6864" t="str">
            <v>Ibitiúra de Minas</v>
          </cell>
        </row>
        <row r="6865">
          <cell r="B6865" t="str">
            <v>Ibitiúra de Minas</v>
          </cell>
        </row>
        <row r="6866">
          <cell r="B6866" t="str">
            <v>Ibitiúra de Minas</v>
          </cell>
        </row>
        <row r="6867">
          <cell r="B6867" t="str">
            <v>Ibitiúra de Minas</v>
          </cell>
        </row>
        <row r="6868">
          <cell r="B6868" t="str">
            <v>Ibitiúra de Minas</v>
          </cell>
        </row>
        <row r="6869">
          <cell r="B6869" t="str">
            <v>Ibitiúra de Minas</v>
          </cell>
        </row>
        <row r="6870">
          <cell r="B6870" t="str">
            <v>Ibitiúra de Minas</v>
          </cell>
        </row>
        <row r="6871">
          <cell r="B6871" t="str">
            <v>Ibitiúra de Minas</v>
          </cell>
        </row>
        <row r="6872">
          <cell r="B6872" t="str">
            <v>Ibitiúra de Minas</v>
          </cell>
        </row>
        <row r="6873">
          <cell r="B6873" t="str">
            <v>Ibitiúra de Minas</v>
          </cell>
        </row>
        <row r="6874">
          <cell r="B6874" t="str">
            <v>Icaraí de Minas</v>
          </cell>
        </row>
        <row r="6875">
          <cell r="B6875" t="str">
            <v>Icaraí de Minas</v>
          </cell>
        </row>
        <row r="6876">
          <cell r="B6876" t="str">
            <v>Icaraí de Minas</v>
          </cell>
        </row>
        <row r="6877">
          <cell r="B6877" t="str">
            <v>Icaraí de Minas</v>
          </cell>
        </row>
        <row r="6878">
          <cell r="B6878" t="str">
            <v>Icaraí de Minas</v>
          </cell>
        </row>
        <row r="6879">
          <cell r="B6879" t="str">
            <v>Icaraí de Minas</v>
          </cell>
        </row>
        <row r="6880">
          <cell r="B6880" t="str">
            <v>Icaraí de Minas</v>
          </cell>
        </row>
        <row r="6881">
          <cell r="B6881" t="str">
            <v>Icaraí de Minas</v>
          </cell>
        </row>
        <row r="6882">
          <cell r="B6882" t="str">
            <v>Icaraí de Minas</v>
          </cell>
        </row>
        <row r="6883">
          <cell r="B6883" t="str">
            <v>Icaraí de Minas</v>
          </cell>
        </row>
        <row r="6884">
          <cell r="B6884" t="str">
            <v>Icaraí de Minas</v>
          </cell>
        </row>
        <row r="6885">
          <cell r="B6885" t="str">
            <v>Icaraí de Minas</v>
          </cell>
        </row>
        <row r="6886">
          <cell r="B6886" t="str">
            <v>Icaraí de Minas</v>
          </cell>
        </row>
        <row r="6887">
          <cell r="B6887" t="str">
            <v>Icaraí de Minas</v>
          </cell>
        </row>
        <row r="6888">
          <cell r="B6888" t="str">
            <v>Icaraí de Minas</v>
          </cell>
        </row>
        <row r="6889">
          <cell r="B6889" t="str">
            <v>Icaraí de Minas</v>
          </cell>
        </row>
        <row r="6890">
          <cell r="B6890" t="str">
            <v>Icaraí de Minas</v>
          </cell>
        </row>
        <row r="6891">
          <cell r="B6891" t="str">
            <v>Icaraí de Minas</v>
          </cell>
        </row>
        <row r="6892">
          <cell r="B6892" t="str">
            <v>Icaraí de Minas</v>
          </cell>
        </row>
        <row r="6893">
          <cell r="B6893" t="str">
            <v>Icaraí de Minas</v>
          </cell>
        </row>
        <row r="6894">
          <cell r="B6894" t="str">
            <v>Icaraí de Minas</v>
          </cell>
        </row>
        <row r="6895">
          <cell r="B6895" t="str">
            <v>Icaraí de Minas</v>
          </cell>
        </row>
        <row r="6896">
          <cell r="B6896" t="str">
            <v>Icaraí de Minas</v>
          </cell>
        </row>
        <row r="6897">
          <cell r="B6897" t="str">
            <v>Icaraí de Minas</v>
          </cell>
        </row>
        <row r="6898">
          <cell r="B6898" t="str">
            <v>Icaraí de Minas</v>
          </cell>
        </row>
        <row r="6899">
          <cell r="B6899" t="str">
            <v>Icaraí de Minas</v>
          </cell>
        </row>
        <row r="6900">
          <cell r="B6900" t="str">
            <v>Icaraí de Minas</v>
          </cell>
        </row>
        <row r="6901">
          <cell r="B6901" t="str">
            <v>Icaraí de Minas</v>
          </cell>
        </row>
        <row r="6902">
          <cell r="B6902" t="str">
            <v>Icaraí de Minas</v>
          </cell>
        </row>
        <row r="6903">
          <cell r="B6903" t="str">
            <v>Icaraí de Minas</v>
          </cell>
        </row>
        <row r="6904">
          <cell r="B6904" t="str">
            <v>Igarapé</v>
          </cell>
        </row>
        <row r="6905">
          <cell r="B6905" t="str">
            <v>Igarapé</v>
          </cell>
        </row>
        <row r="6906">
          <cell r="B6906" t="str">
            <v>Igarapé</v>
          </cell>
        </row>
        <row r="6907">
          <cell r="B6907" t="str">
            <v>Igarapé</v>
          </cell>
        </row>
        <row r="6908">
          <cell r="B6908" t="str">
            <v>Igarapé</v>
          </cell>
        </row>
        <row r="6909">
          <cell r="B6909" t="str">
            <v>Igarapé</v>
          </cell>
        </row>
        <row r="6910">
          <cell r="B6910" t="str">
            <v>Igarapé</v>
          </cell>
        </row>
        <row r="6911">
          <cell r="B6911" t="str">
            <v>Igarapé</v>
          </cell>
        </row>
        <row r="6912">
          <cell r="B6912" t="str">
            <v>Igarapé</v>
          </cell>
        </row>
        <row r="6913">
          <cell r="B6913" t="str">
            <v>Igarapé</v>
          </cell>
        </row>
        <row r="6914">
          <cell r="B6914" t="str">
            <v>Igarapé</v>
          </cell>
        </row>
        <row r="6915">
          <cell r="B6915" t="str">
            <v>Igarapé</v>
          </cell>
        </row>
        <row r="6916">
          <cell r="B6916" t="str">
            <v>Igarapé</v>
          </cell>
        </row>
        <row r="6917">
          <cell r="B6917" t="str">
            <v>Igarapé</v>
          </cell>
        </row>
        <row r="6918">
          <cell r="B6918" t="str">
            <v>Igarapé</v>
          </cell>
        </row>
        <row r="6919">
          <cell r="B6919" t="str">
            <v>Igarapé</v>
          </cell>
        </row>
        <row r="6920">
          <cell r="B6920" t="str">
            <v>Igarapé</v>
          </cell>
        </row>
        <row r="6921">
          <cell r="B6921" t="str">
            <v>Igarapé</v>
          </cell>
        </row>
        <row r="6922">
          <cell r="B6922" t="str">
            <v>Igarapé</v>
          </cell>
        </row>
        <row r="6923">
          <cell r="B6923" t="str">
            <v>Igarapé</v>
          </cell>
        </row>
        <row r="6924">
          <cell r="B6924" t="str">
            <v>Igarapé</v>
          </cell>
        </row>
        <row r="6925">
          <cell r="B6925" t="str">
            <v>Igarapé</v>
          </cell>
        </row>
        <row r="6926">
          <cell r="B6926" t="str">
            <v>Igarapé</v>
          </cell>
        </row>
        <row r="6927">
          <cell r="B6927" t="str">
            <v>Igarapé</v>
          </cell>
        </row>
        <row r="6928">
          <cell r="B6928" t="str">
            <v>Igarapé</v>
          </cell>
        </row>
        <row r="6929">
          <cell r="B6929" t="str">
            <v>Igarapé</v>
          </cell>
        </row>
        <row r="6930">
          <cell r="B6930" t="str">
            <v>Igarapé</v>
          </cell>
        </row>
        <row r="6931">
          <cell r="B6931" t="str">
            <v>Igarapé</v>
          </cell>
        </row>
        <row r="6932">
          <cell r="B6932" t="str">
            <v>Igarapé</v>
          </cell>
        </row>
        <row r="6933">
          <cell r="B6933" t="str">
            <v>Igarapé</v>
          </cell>
        </row>
        <row r="6934">
          <cell r="B6934" t="str">
            <v>Igaratinga</v>
          </cell>
        </row>
        <row r="6935">
          <cell r="B6935" t="str">
            <v>Igaratinga</v>
          </cell>
        </row>
        <row r="6936">
          <cell r="B6936" t="str">
            <v>Igaratinga</v>
          </cell>
        </row>
        <row r="6937">
          <cell r="B6937" t="str">
            <v>Igaratinga</v>
          </cell>
        </row>
        <row r="6938">
          <cell r="B6938" t="str">
            <v>Igaratinga</v>
          </cell>
        </row>
        <row r="6939">
          <cell r="B6939" t="str">
            <v>Igaratinga</v>
          </cell>
        </row>
        <row r="6940">
          <cell r="B6940" t="str">
            <v>Igaratinga</v>
          </cell>
        </row>
        <row r="6941">
          <cell r="B6941" t="str">
            <v>Igaratinga</v>
          </cell>
        </row>
        <row r="6942">
          <cell r="B6942" t="str">
            <v>Igaratinga</v>
          </cell>
        </row>
        <row r="6943">
          <cell r="B6943" t="str">
            <v>Igaratinga</v>
          </cell>
        </row>
        <row r="6944">
          <cell r="B6944" t="str">
            <v>Igaratinga</v>
          </cell>
        </row>
        <row r="6945">
          <cell r="B6945" t="str">
            <v>Igaratinga</v>
          </cell>
        </row>
        <row r="6946">
          <cell r="B6946" t="str">
            <v>Igaratinga</v>
          </cell>
        </row>
        <row r="6947">
          <cell r="B6947" t="str">
            <v>Igaratinga</v>
          </cell>
        </row>
        <row r="6948">
          <cell r="B6948" t="str">
            <v>Igaratinga</v>
          </cell>
        </row>
        <row r="6949">
          <cell r="B6949" t="str">
            <v>Igaratinga</v>
          </cell>
        </row>
        <row r="6950">
          <cell r="B6950" t="str">
            <v>Igaratinga</v>
          </cell>
        </row>
        <row r="6951">
          <cell r="B6951" t="str">
            <v>Igaratinga</v>
          </cell>
        </row>
        <row r="6952">
          <cell r="B6952" t="str">
            <v>Igaratinga</v>
          </cell>
        </row>
        <row r="6953">
          <cell r="B6953" t="str">
            <v>Igaratinga</v>
          </cell>
        </row>
        <row r="6954">
          <cell r="B6954" t="str">
            <v>Igaratinga</v>
          </cell>
        </row>
        <row r="6955">
          <cell r="B6955" t="str">
            <v>Igaratinga</v>
          </cell>
        </row>
        <row r="6956">
          <cell r="B6956" t="str">
            <v>Igaratinga</v>
          </cell>
        </row>
        <row r="6957">
          <cell r="B6957" t="str">
            <v>Igaratinga</v>
          </cell>
        </row>
        <row r="6958">
          <cell r="B6958" t="str">
            <v>Igaratinga</v>
          </cell>
        </row>
        <row r="6959">
          <cell r="B6959" t="str">
            <v>Igaratinga</v>
          </cell>
        </row>
        <row r="6960">
          <cell r="B6960" t="str">
            <v>Igaratinga</v>
          </cell>
        </row>
        <row r="6961">
          <cell r="B6961" t="str">
            <v>Igaratinga</v>
          </cell>
        </row>
        <row r="6962">
          <cell r="B6962" t="str">
            <v>Igaratinga</v>
          </cell>
        </row>
        <row r="6963">
          <cell r="B6963" t="str">
            <v>Igaratinga</v>
          </cell>
        </row>
        <row r="6964">
          <cell r="B6964" t="str">
            <v>Ilicínea</v>
          </cell>
        </row>
        <row r="6965">
          <cell r="B6965" t="str">
            <v>Ilicínea</v>
          </cell>
        </row>
        <row r="6966">
          <cell r="B6966" t="str">
            <v>Ilicínea</v>
          </cell>
        </row>
        <row r="6967">
          <cell r="B6967" t="str">
            <v>Ilicínea</v>
          </cell>
        </row>
        <row r="6968">
          <cell r="B6968" t="str">
            <v>Ilicínea</v>
          </cell>
        </row>
        <row r="6969">
          <cell r="B6969" t="str">
            <v>Ilicínea</v>
          </cell>
        </row>
        <row r="6970">
          <cell r="B6970" t="str">
            <v>Ilicínea</v>
          </cell>
        </row>
        <row r="6971">
          <cell r="B6971" t="str">
            <v>Ilicínea</v>
          </cell>
        </row>
        <row r="6972">
          <cell r="B6972" t="str">
            <v>Ilicínea</v>
          </cell>
        </row>
        <row r="6973">
          <cell r="B6973" t="str">
            <v>Ilicínea</v>
          </cell>
        </row>
        <row r="6974">
          <cell r="B6974" t="str">
            <v>Ilicínea</v>
          </cell>
        </row>
        <row r="6975">
          <cell r="B6975" t="str">
            <v>Ilicínea</v>
          </cell>
        </row>
        <row r="6976">
          <cell r="B6976" t="str">
            <v>Ilicínea</v>
          </cell>
        </row>
        <row r="6977">
          <cell r="B6977" t="str">
            <v>Ilicínea</v>
          </cell>
        </row>
        <row r="6978">
          <cell r="B6978" t="str">
            <v>Ilicínea</v>
          </cell>
        </row>
        <row r="6979">
          <cell r="B6979" t="str">
            <v>Ilicínea</v>
          </cell>
        </row>
        <row r="6980">
          <cell r="B6980" t="str">
            <v>Ilicínea</v>
          </cell>
        </row>
        <row r="6981">
          <cell r="B6981" t="str">
            <v>Ilicínea</v>
          </cell>
        </row>
        <row r="6982">
          <cell r="B6982" t="str">
            <v>Ilicínea</v>
          </cell>
        </row>
        <row r="6983">
          <cell r="B6983" t="str">
            <v>Ilicínea</v>
          </cell>
        </row>
        <row r="6984">
          <cell r="B6984" t="str">
            <v>Ilicínea</v>
          </cell>
        </row>
        <row r="6985">
          <cell r="B6985" t="str">
            <v>Ilicínea</v>
          </cell>
        </row>
        <row r="6986">
          <cell r="B6986" t="str">
            <v>Ilicínea</v>
          </cell>
        </row>
        <row r="6987">
          <cell r="B6987" t="str">
            <v>Ilicínea</v>
          </cell>
        </row>
        <row r="6988">
          <cell r="B6988" t="str">
            <v>Ilicínea</v>
          </cell>
        </row>
        <row r="6989">
          <cell r="B6989" t="str">
            <v>Ilicínea</v>
          </cell>
        </row>
        <row r="6990">
          <cell r="B6990" t="str">
            <v>Ilicínea</v>
          </cell>
        </row>
        <row r="6991">
          <cell r="B6991" t="str">
            <v>Ilicínea</v>
          </cell>
        </row>
        <row r="6992">
          <cell r="B6992" t="str">
            <v>Ilicínea</v>
          </cell>
        </row>
        <row r="6993">
          <cell r="B6993" t="str">
            <v>Ilicínea</v>
          </cell>
        </row>
        <row r="6994">
          <cell r="B6994" t="str">
            <v>Imbé de Minas</v>
          </cell>
        </row>
        <row r="6995">
          <cell r="B6995" t="str">
            <v>Imbé de Minas</v>
          </cell>
        </row>
        <row r="6996">
          <cell r="B6996" t="str">
            <v>Imbé de Minas</v>
          </cell>
        </row>
        <row r="6997">
          <cell r="B6997" t="str">
            <v>Imbé de Minas</v>
          </cell>
        </row>
        <row r="6998">
          <cell r="B6998" t="str">
            <v>Imbé de Minas</v>
          </cell>
        </row>
        <row r="6999">
          <cell r="B6999" t="str">
            <v>Imbé de Minas</v>
          </cell>
        </row>
        <row r="7000">
          <cell r="B7000" t="str">
            <v>Imbé de Minas</v>
          </cell>
        </row>
        <row r="7001">
          <cell r="B7001" t="str">
            <v>Imbé de Minas</v>
          </cell>
        </row>
        <row r="7002">
          <cell r="B7002" t="str">
            <v>Imbé de Minas</v>
          </cell>
        </row>
        <row r="7003">
          <cell r="B7003" t="str">
            <v>Imbé de Minas</v>
          </cell>
        </row>
        <row r="7004">
          <cell r="B7004" t="str">
            <v>Imbé de Minas</v>
          </cell>
        </row>
        <row r="7005">
          <cell r="B7005" t="str">
            <v>Imbé de Minas</v>
          </cell>
        </row>
        <row r="7006">
          <cell r="B7006" t="str">
            <v>Imbé de Minas</v>
          </cell>
        </row>
        <row r="7007">
          <cell r="B7007" t="str">
            <v>Imbé de Minas</v>
          </cell>
        </row>
        <row r="7008">
          <cell r="B7008" t="str">
            <v>Imbé de Minas</v>
          </cell>
        </row>
        <row r="7009">
          <cell r="B7009" t="str">
            <v>Imbé de Minas</v>
          </cell>
        </row>
        <row r="7010">
          <cell r="B7010" t="str">
            <v>Imbé de Minas</v>
          </cell>
        </row>
        <row r="7011">
          <cell r="B7011" t="str">
            <v>Imbé de Minas</v>
          </cell>
        </row>
        <row r="7012">
          <cell r="B7012" t="str">
            <v>Imbé de Minas</v>
          </cell>
        </row>
        <row r="7013">
          <cell r="B7013" t="str">
            <v>Imbé de Minas</v>
          </cell>
        </row>
        <row r="7014">
          <cell r="B7014" t="str">
            <v>Imbé de Minas</v>
          </cell>
        </row>
        <row r="7015">
          <cell r="B7015" t="str">
            <v>Imbé de Minas</v>
          </cell>
        </row>
        <row r="7016">
          <cell r="B7016" t="str">
            <v>Imbé de Minas</v>
          </cell>
        </row>
        <row r="7017">
          <cell r="B7017" t="str">
            <v>Imbé de Minas</v>
          </cell>
        </row>
        <row r="7018">
          <cell r="B7018" t="str">
            <v>Imbé de Minas</v>
          </cell>
        </row>
        <row r="7019">
          <cell r="B7019" t="str">
            <v>Imbé de Minas</v>
          </cell>
        </row>
        <row r="7020">
          <cell r="B7020" t="str">
            <v>Imbé de Minas</v>
          </cell>
        </row>
        <row r="7021">
          <cell r="B7021" t="str">
            <v>Imbé de Minas</v>
          </cell>
        </row>
        <row r="7022">
          <cell r="B7022" t="str">
            <v>Imbé de Minas</v>
          </cell>
        </row>
        <row r="7023">
          <cell r="B7023" t="str">
            <v>Imbé de Minas</v>
          </cell>
        </row>
        <row r="7024">
          <cell r="B7024" t="str">
            <v>Inconfidentes</v>
          </cell>
        </row>
        <row r="7025">
          <cell r="B7025" t="str">
            <v>Inconfidentes</v>
          </cell>
        </row>
        <row r="7026">
          <cell r="B7026" t="str">
            <v>Inconfidentes</v>
          </cell>
        </row>
        <row r="7027">
          <cell r="B7027" t="str">
            <v>Inconfidentes</v>
          </cell>
        </row>
        <row r="7028">
          <cell r="B7028" t="str">
            <v>Inconfidentes</v>
          </cell>
        </row>
        <row r="7029">
          <cell r="B7029" t="str">
            <v>Inconfidentes</v>
          </cell>
        </row>
        <row r="7030">
          <cell r="B7030" t="str">
            <v>Inconfidentes</v>
          </cell>
        </row>
        <row r="7031">
          <cell r="B7031" t="str">
            <v>Inconfidentes</v>
          </cell>
        </row>
        <row r="7032">
          <cell r="B7032" t="str">
            <v>Inconfidentes</v>
          </cell>
        </row>
        <row r="7033">
          <cell r="B7033" t="str">
            <v>Inconfidentes</v>
          </cell>
        </row>
        <row r="7034">
          <cell r="B7034" t="str">
            <v>Inconfidentes</v>
          </cell>
        </row>
        <row r="7035">
          <cell r="B7035" t="str">
            <v>Inconfidentes</v>
          </cell>
        </row>
        <row r="7036">
          <cell r="B7036" t="str">
            <v>Inconfidentes</v>
          </cell>
        </row>
        <row r="7037">
          <cell r="B7037" t="str">
            <v>Inconfidentes</v>
          </cell>
        </row>
        <row r="7038">
          <cell r="B7038" t="str">
            <v>Inconfidentes</v>
          </cell>
        </row>
        <row r="7039">
          <cell r="B7039" t="str">
            <v>Inconfidentes</v>
          </cell>
        </row>
        <row r="7040">
          <cell r="B7040" t="str">
            <v>Inconfidentes</v>
          </cell>
        </row>
        <row r="7041">
          <cell r="B7041" t="str">
            <v>Inconfidentes</v>
          </cell>
        </row>
        <row r="7042">
          <cell r="B7042" t="str">
            <v>Inconfidentes</v>
          </cell>
        </row>
        <row r="7043">
          <cell r="B7043" t="str">
            <v>Inconfidentes</v>
          </cell>
        </row>
        <row r="7044">
          <cell r="B7044" t="str">
            <v>Inconfidentes</v>
          </cell>
        </row>
        <row r="7045">
          <cell r="B7045" t="str">
            <v>Inconfidentes</v>
          </cell>
        </row>
        <row r="7046">
          <cell r="B7046" t="str">
            <v>Inconfidentes</v>
          </cell>
        </row>
        <row r="7047">
          <cell r="B7047" t="str">
            <v>Inconfidentes</v>
          </cell>
        </row>
        <row r="7048">
          <cell r="B7048" t="str">
            <v>Inconfidentes</v>
          </cell>
        </row>
        <row r="7049">
          <cell r="B7049" t="str">
            <v>Inconfidentes</v>
          </cell>
        </row>
        <row r="7050">
          <cell r="B7050" t="str">
            <v>Inconfidentes</v>
          </cell>
        </row>
        <row r="7051">
          <cell r="B7051" t="str">
            <v>Inconfidentes</v>
          </cell>
        </row>
        <row r="7052">
          <cell r="B7052" t="str">
            <v>Inconfidentes</v>
          </cell>
        </row>
        <row r="7053">
          <cell r="B7053" t="str">
            <v>Inconfidentes</v>
          </cell>
        </row>
        <row r="7054">
          <cell r="B7054" t="str">
            <v>Indaiabira</v>
          </cell>
        </row>
        <row r="7055">
          <cell r="B7055" t="str">
            <v>Indaiabira</v>
          </cell>
        </row>
        <row r="7056">
          <cell r="B7056" t="str">
            <v>Indaiabira</v>
          </cell>
        </row>
        <row r="7057">
          <cell r="B7057" t="str">
            <v>Indaiabira</v>
          </cell>
        </row>
        <row r="7058">
          <cell r="B7058" t="str">
            <v>Indaiabira</v>
          </cell>
        </row>
        <row r="7059">
          <cell r="B7059" t="str">
            <v>Indaiabira</v>
          </cell>
        </row>
        <row r="7060">
          <cell r="B7060" t="str">
            <v>Indaiabira</v>
          </cell>
        </row>
        <row r="7061">
          <cell r="B7061" t="str">
            <v>Indaiabira</v>
          </cell>
        </row>
        <row r="7062">
          <cell r="B7062" t="str">
            <v>Indaiabira</v>
          </cell>
        </row>
        <row r="7063">
          <cell r="B7063" t="str">
            <v>Indaiabira</v>
          </cell>
        </row>
        <row r="7064">
          <cell r="B7064" t="str">
            <v>Indaiabira</v>
          </cell>
        </row>
        <row r="7065">
          <cell r="B7065" t="str">
            <v>Indaiabira</v>
          </cell>
        </row>
        <row r="7066">
          <cell r="B7066" t="str">
            <v>Indaiabira</v>
          </cell>
        </row>
        <row r="7067">
          <cell r="B7067" t="str">
            <v>Indaiabira</v>
          </cell>
        </row>
        <row r="7068">
          <cell r="B7068" t="str">
            <v>Indaiabira</v>
          </cell>
        </row>
        <row r="7069">
          <cell r="B7069" t="str">
            <v>Indaiabira</v>
          </cell>
        </row>
        <row r="7070">
          <cell r="B7070" t="str">
            <v>Indaiabira</v>
          </cell>
        </row>
        <row r="7071">
          <cell r="B7071" t="str">
            <v>Indaiabira</v>
          </cell>
        </row>
        <row r="7072">
          <cell r="B7072" t="str">
            <v>Indaiabira</v>
          </cell>
        </row>
        <row r="7073">
          <cell r="B7073" t="str">
            <v>Indaiabira</v>
          </cell>
        </row>
        <row r="7074">
          <cell r="B7074" t="str">
            <v>Indaiabira</v>
          </cell>
        </row>
        <row r="7075">
          <cell r="B7075" t="str">
            <v>Indaiabira</v>
          </cell>
        </row>
        <row r="7076">
          <cell r="B7076" t="str">
            <v>Indaiabira</v>
          </cell>
        </row>
        <row r="7077">
          <cell r="B7077" t="str">
            <v>Indaiabira</v>
          </cell>
        </row>
        <row r="7078">
          <cell r="B7078" t="str">
            <v>Indaiabira</v>
          </cell>
        </row>
        <row r="7079">
          <cell r="B7079" t="str">
            <v>Indaiabira</v>
          </cell>
        </row>
        <row r="7080">
          <cell r="B7080" t="str">
            <v>Indaiabira</v>
          </cell>
        </row>
        <row r="7081">
          <cell r="B7081" t="str">
            <v>Indaiabira</v>
          </cell>
        </row>
        <row r="7082">
          <cell r="B7082" t="str">
            <v>Indaiabira</v>
          </cell>
        </row>
        <row r="7083">
          <cell r="B7083" t="str">
            <v>Indaiabira</v>
          </cell>
        </row>
        <row r="7084">
          <cell r="B7084" t="str">
            <v>Indianópolis</v>
          </cell>
        </row>
        <row r="7085">
          <cell r="B7085" t="str">
            <v>Indianópolis</v>
          </cell>
        </row>
        <row r="7086">
          <cell r="B7086" t="str">
            <v>Indianópolis</v>
          </cell>
        </row>
        <row r="7087">
          <cell r="B7087" t="str">
            <v>Indianópolis</v>
          </cell>
        </row>
        <row r="7088">
          <cell r="B7088" t="str">
            <v>Indianópolis</v>
          </cell>
        </row>
        <row r="7089">
          <cell r="B7089" t="str">
            <v>Indianópolis</v>
          </cell>
        </row>
        <row r="7090">
          <cell r="B7090" t="str">
            <v>Indianópolis</v>
          </cell>
        </row>
        <row r="7091">
          <cell r="B7091" t="str">
            <v>Indianópolis</v>
          </cell>
        </row>
        <row r="7092">
          <cell r="B7092" t="str">
            <v>Indianópolis</v>
          </cell>
        </row>
        <row r="7093">
          <cell r="B7093" t="str">
            <v>Indianópolis</v>
          </cell>
        </row>
        <row r="7094">
          <cell r="B7094" t="str">
            <v>Indianópolis</v>
          </cell>
        </row>
        <row r="7095">
          <cell r="B7095" t="str">
            <v>Indianópolis</v>
          </cell>
        </row>
        <row r="7096">
          <cell r="B7096" t="str">
            <v>Indianópolis</v>
          </cell>
        </row>
        <row r="7097">
          <cell r="B7097" t="str">
            <v>Indianópolis</v>
          </cell>
        </row>
        <row r="7098">
          <cell r="B7098" t="str">
            <v>Indianópolis</v>
          </cell>
        </row>
        <row r="7099">
          <cell r="B7099" t="str">
            <v>Indianópolis</v>
          </cell>
        </row>
        <row r="7100">
          <cell r="B7100" t="str">
            <v>Indianópolis</v>
          </cell>
        </row>
        <row r="7101">
          <cell r="B7101" t="str">
            <v>Indianópolis</v>
          </cell>
        </row>
        <row r="7102">
          <cell r="B7102" t="str">
            <v>Indianópolis</v>
          </cell>
        </row>
        <row r="7103">
          <cell r="B7103" t="str">
            <v>Indianópolis</v>
          </cell>
        </row>
        <row r="7104">
          <cell r="B7104" t="str">
            <v>Indianópolis</v>
          </cell>
        </row>
        <row r="7105">
          <cell r="B7105" t="str">
            <v>Indianópolis</v>
          </cell>
        </row>
        <row r="7106">
          <cell r="B7106" t="str">
            <v>Indianópolis</v>
          </cell>
        </row>
        <row r="7107">
          <cell r="B7107" t="str">
            <v>Indianópolis</v>
          </cell>
        </row>
        <row r="7108">
          <cell r="B7108" t="str">
            <v>Indianópolis</v>
          </cell>
        </row>
        <row r="7109">
          <cell r="B7109" t="str">
            <v>Indianópolis</v>
          </cell>
        </row>
        <row r="7110">
          <cell r="B7110" t="str">
            <v>Indianópolis</v>
          </cell>
        </row>
        <row r="7111">
          <cell r="B7111" t="str">
            <v>Indianópolis</v>
          </cell>
        </row>
        <row r="7112">
          <cell r="B7112" t="str">
            <v>Indianópolis</v>
          </cell>
        </row>
        <row r="7113">
          <cell r="B7113" t="str">
            <v>Indianópolis</v>
          </cell>
        </row>
        <row r="7114">
          <cell r="B7114" t="str">
            <v>Ingaí</v>
          </cell>
        </row>
        <row r="7115">
          <cell r="B7115" t="str">
            <v>Ingaí</v>
          </cell>
        </row>
        <row r="7116">
          <cell r="B7116" t="str">
            <v>Ingaí</v>
          </cell>
        </row>
        <row r="7117">
          <cell r="B7117" t="str">
            <v>Ingaí</v>
          </cell>
        </row>
        <row r="7118">
          <cell r="B7118" t="str">
            <v>Ingaí</v>
          </cell>
        </row>
        <row r="7119">
          <cell r="B7119" t="str">
            <v>Ingaí</v>
          </cell>
        </row>
        <row r="7120">
          <cell r="B7120" t="str">
            <v>Ingaí</v>
          </cell>
        </row>
        <row r="7121">
          <cell r="B7121" t="str">
            <v>Ingaí</v>
          </cell>
        </row>
        <row r="7122">
          <cell r="B7122" t="str">
            <v>Ingaí</v>
          </cell>
        </row>
        <row r="7123">
          <cell r="B7123" t="str">
            <v>Ingaí</v>
          </cell>
        </row>
        <row r="7124">
          <cell r="B7124" t="str">
            <v>Ingaí</v>
          </cell>
        </row>
        <row r="7125">
          <cell r="B7125" t="str">
            <v>Ingaí</v>
          </cell>
        </row>
        <row r="7126">
          <cell r="B7126" t="str">
            <v>Ingaí</v>
          </cell>
        </row>
        <row r="7127">
          <cell r="B7127" t="str">
            <v>Ingaí</v>
          </cell>
        </row>
        <row r="7128">
          <cell r="B7128" t="str">
            <v>Ingaí</v>
          </cell>
        </row>
        <row r="7129">
          <cell r="B7129" t="str">
            <v>Ingaí</v>
          </cell>
        </row>
        <row r="7130">
          <cell r="B7130" t="str">
            <v>Ingaí</v>
          </cell>
        </row>
        <row r="7131">
          <cell r="B7131" t="str">
            <v>Ingaí</v>
          </cell>
        </row>
        <row r="7132">
          <cell r="B7132" t="str">
            <v>Ingaí</v>
          </cell>
        </row>
        <row r="7133">
          <cell r="B7133" t="str">
            <v>Ingaí</v>
          </cell>
        </row>
        <row r="7134">
          <cell r="B7134" t="str">
            <v>Ingaí</v>
          </cell>
        </row>
        <row r="7135">
          <cell r="B7135" t="str">
            <v>Ingaí</v>
          </cell>
        </row>
        <row r="7136">
          <cell r="B7136" t="str">
            <v>Ingaí</v>
          </cell>
        </row>
        <row r="7137">
          <cell r="B7137" t="str">
            <v>Ingaí</v>
          </cell>
        </row>
        <row r="7138">
          <cell r="B7138" t="str">
            <v>Ingaí</v>
          </cell>
        </row>
        <row r="7139">
          <cell r="B7139" t="str">
            <v>Ingaí</v>
          </cell>
        </row>
        <row r="7140">
          <cell r="B7140" t="str">
            <v>Ingaí</v>
          </cell>
        </row>
        <row r="7141">
          <cell r="B7141" t="str">
            <v>Ingaí</v>
          </cell>
        </row>
        <row r="7142">
          <cell r="B7142" t="str">
            <v>Ingaí</v>
          </cell>
        </row>
        <row r="7143">
          <cell r="B7143" t="str">
            <v>Ingaí</v>
          </cell>
        </row>
        <row r="7144">
          <cell r="B7144" t="str">
            <v>Inhapim</v>
          </cell>
        </row>
        <row r="7145">
          <cell r="B7145" t="str">
            <v>Inhapim</v>
          </cell>
        </row>
        <row r="7146">
          <cell r="B7146" t="str">
            <v>Inhapim</v>
          </cell>
        </row>
        <row r="7147">
          <cell r="B7147" t="str">
            <v>Inhapim</v>
          </cell>
        </row>
        <row r="7148">
          <cell r="B7148" t="str">
            <v>Inhapim</v>
          </cell>
        </row>
        <row r="7149">
          <cell r="B7149" t="str">
            <v>Inhapim</v>
          </cell>
        </row>
        <row r="7150">
          <cell r="B7150" t="str">
            <v>Inhapim</v>
          </cell>
        </row>
        <row r="7151">
          <cell r="B7151" t="str">
            <v>Inhapim</v>
          </cell>
        </row>
        <row r="7152">
          <cell r="B7152" t="str">
            <v>Inhapim</v>
          </cell>
        </row>
        <row r="7153">
          <cell r="B7153" t="str">
            <v>Inhapim</v>
          </cell>
        </row>
        <row r="7154">
          <cell r="B7154" t="str">
            <v>Inhapim</v>
          </cell>
        </row>
        <row r="7155">
          <cell r="B7155" t="str">
            <v>Inhapim</v>
          </cell>
        </row>
        <row r="7156">
          <cell r="B7156" t="str">
            <v>Inhapim</v>
          </cell>
        </row>
        <row r="7157">
          <cell r="B7157" t="str">
            <v>Inhapim</v>
          </cell>
        </row>
        <row r="7158">
          <cell r="B7158" t="str">
            <v>Inhapim</v>
          </cell>
        </row>
        <row r="7159">
          <cell r="B7159" t="str">
            <v>Inhapim</v>
          </cell>
        </row>
        <row r="7160">
          <cell r="B7160" t="str">
            <v>Inhapim</v>
          </cell>
        </row>
        <row r="7161">
          <cell r="B7161" t="str">
            <v>Inhapim</v>
          </cell>
        </row>
        <row r="7162">
          <cell r="B7162" t="str">
            <v>Inhapim</v>
          </cell>
        </row>
        <row r="7163">
          <cell r="B7163" t="str">
            <v>Inhapim</v>
          </cell>
        </row>
        <row r="7164">
          <cell r="B7164" t="str">
            <v>Inhapim</v>
          </cell>
        </row>
        <row r="7165">
          <cell r="B7165" t="str">
            <v>Inhapim</v>
          </cell>
        </row>
        <row r="7166">
          <cell r="B7166" t="str">
            <v>Inhapim</v>
          </cell>
        </row>
        <row r="7167">
          <cell r="B7167" t="str">
            <v>Inhapim</v>
          </cell>
        </row>
        <row r="7168">
          <cell r="B7168" t="str">
            <v>Inhapim</v>
          </cell>
        </row>
        <row r="7169">
          <cell r="B7169" t="str">
            <v>Inhapim</v>
          </cell>
        </row>
        <row r="7170">
          <cell r="B7170" t="str">
            <v>Inhapim</v>
          </cell>
        </row>
        <row r="7171">
          <cell r="B7171" t="str">
            <v>Inhapim</v>
          </cell>
        </row>
        <row r="7172">
          <cell r="B7172" t="str">
            <v>Inhapim</v>
          </cell>
        </row>
        <row r="7173">
          <cell r="B7173" t="str">
            <v>Inhapim</v>
          </cell>
        </row>
        <row r="7174">
          <cell r="B7174" t="str">
            <v>Inimutaba</v>
          </cell>
        </row>
        <row r="7175">
          <cell r="B7175" t="str">
            <v>Inimutaba</v>
          </cell>
        </row>
        <row r="7176">
          <cell r="B7176" t="str">
            <v>Inimutaba</v>
          </cell>
        </row>
        <row r="7177">
          <cell r="B7177" t="str">
            <v>Inimutaba</v>
          </cell>
        </row>
        <row r="7178">
          <cell r="B7178" t="str">
            <v>Inimutaba</v>
          </cell>
        </row>
        <row r="7179">
          <cell r="B7179" t="str">
            <v>Inimutaba</v>
          </cell>
        </row>
        <row r="7180">
          <cell r="B7180" t="str">
            <v>Inimutaba</v>
          </cell>
        </row>
        <row r="7181">
          <cell r="B7181" t="str">
            <v>Inimutaba</v>
          </cell>
        </row>
        <row r="7182">
          <cell r="B7182" t="str">
            <v>Inimutaba</v>
          </cell>
        </row>
        <row r="7183">
          <cell r="B7183" t="str">
            <v>Inimutaba</v>
          </cell>
        </row>
        <row r="7184">
          <cell r="B7184" t="str">
            <v>Inimutaba</v>
          </cell>
        </row>
        <row r="7185">
          <cell r="B7185" t="str">
            <v>Inimutaba</v>
          </cell>
        </row>
        <row r="7186">
          <cell r="B7186" t="str">
            <v>Inimutaba</v>
          </cell>
        </row>
        <row r="7187">
          <cell r="B7187" t="str">
            <v>Inimutaba</v>
          </cell>
        </row>
        <row r="7188">
          <cell r="B7188" t="str">
            <v>Inimutaba</v>
          </cell>
        </row>
        <row r="7189">
          <cell r="B7189" t="str">
            <v>Inimutaba</v>
          </cell>
        </row>
        <row r="7190">
          <cell r="B7190" t="str">
            <v>Inimutaba</v>
          </cell>
        </row>
        <row r="7191">
          <cell r="B7191" t="str">
            <v>Inimutaba</v>
          </cell>
        </row>
        <row r="7192">
          <cell r="B7192" t="str">
            <v>Inimutaba</v>
          </cell>
        </row>
        <row r="7193">
          <cell r="B7193" t="str">
            <v>Inimutaba</v>
          </cell>
        </row>
        <row r="7194">
          <cell r="B7194" t="str">
            <v>Inimutaba</v>
          </cell>
        </row>
        <row r="7195">
          <cell r="B7195" t="str">
            <v>Inimutaba</v>
          </cell>
        </row>
        <row r="7196">
          <cell r="B7196" t="str">
            <v>Inimutaba</v>
          </cell>
        </row>
        <row r="7197">
          <cell r="B7197" t="str">
            <v>Inimutaba</v>
          </cell>
        </row>
        <row r="7198">
          <cell r="B7198" t="str">
            <v>Inimutaba</v>
          </cell>
        </row>
        <row r="7199">
          <cell r="B7199" t="str">
            <v>Inimutaba</v>
          </cell>
        </row>
        <row r="7200">
          <cell r="B7200" t="str">
            <v>Inimutaba</v>
          </cell>
        </row>
        <row r="7201">
          <cell r="B7201" t="str">
            <v>Inimutaba</v>
          </cell>
        </row>
        <row r="7202">
          <cell r="B7202" t="str">
            <v>Inimutaba</v>
          </cell>
        </row>
        <row r="7203">
          <cell r="B7203" t="str">
            <v>Inimutaba</v>
          </cell>
        </row>
        <row r="7204">
          <cell r="B7204" t="str">
            <v>Ipaba</v>
          </cell>
        </row>
        <row r="7205">
          <cell r="B7205" t="str">
            <v>Ipaba</v>
          </cell>
        </row>
        <row r="7206">
          <cell r="B7206" t="str">
            <v>Ipaba</v>
          </cell>
        </row>
        <row r="7207">
          <cell r="B7207" t="str">
            <v>Ipaba</v>
          </cell>
        </row>
        <row r="7208">
          <cell r="B7208" t="str">
            <v>Ipaba</v>
          </cell>
        </row>
        <row r="7209">
          <cell r="B7209" t="str">
            <v>Ipaba</v>
          </cell>
        </row>
        <row r="7210">
          <cell r="B7210" t="str">
            <v>Ipaba</v>
          </cell>
        </row>
        <row r="7211">
          <cell r="B7211" t="str">
            <v>Ipaba</v>
          </cell>
        </row>
        <row r="7212">
          <cell r="B7212" t="str">
            <v>Ipaba</v>
          </cell>
        </row>
        <row r="7213">
          <cell r="B7213" t="str">
            <v>Ipaba</v>
          </cell>
        </row>
        <row r="7214">
          <cell r="B7214" t="str">
            <v>Ipaba</v>
          </cell>
        </row>
        <row r="7215">
          <cell r="B7215" t="str">
            <v>Ipaba</v>
          </cell>
        </row>
        <row r="7216">
          <cell r="B7216" t="str">
            <v>Ipaba</v>
          </cell>
        </row>
        <row r="7217">
          <cell r="B7217" t="str">
            <v>Ipaba</v>
          </cell>
        </row>
        <row r="7218">
          <cell r="B7218" t="str">
            <v>Ipaba</v>
          </cell>
        </row>
        <row r="7219">
          <cell r="B7219" t="str">
            <v>Ipaba</v>
          </cell>
        </row>
        <row r="7220">
          <cell r="B7220" t="str">
            <v>Ipaba</v>
          </cell>
        </row>
        <row r="7221">
          <cell r="B7221" t="str">
            <v>Ipaba</v>
          </cell>
        </row>
        <row r="7222">
          <cell r="B7222" t="str">
            <v>Ipaba</v>
          </cell>
        </row>
        <row r="7223">
          <cell r="B7223" t="str">
            <v>Ipaba</v>
          </cell>
        </row>
        <row r="7224">
          <cell r="B7224" t="str">
            <v>Ipaba</v>
          </cell>
        </row>
        <row r="7225">
          <cell r="B7225" t="str">
            <v>Ipaba</v>
          </cell>
        </row>
        <row r="7226">
          <cell r="B7226" t="str">
            <v>Ipaba</v>
          </cell>
        </row>
        <row r="7227">
          <cell r="B7227" t="str">
            <v>Ipaba</v>
          </cell>
        </row>
        <row r="7228">
          <cell r="B7228" t="str">
            <v>Ipaba</v>
          </cell>
        </row>
        <row r="7229">
          <cell r="B7229" t="str">
            <v>Ipaba</v>
          </cell>
        </row>
        <row r="7230">
          <cell r="B7230" t="str">
            <v>Ipaba</v>
          </cell>
        </row>
        <row r="7231">
          <cell r="B7231" t="str">
            <v>Ipaba</v>
          </cell>
        </row>
        <row r="7232">
          <cell r="B7232" t="str">
            <v>Ipaba</v>
          </cell>
        </row>
        <row r="7233">
          <cell r="B7233" t="str">
            <v>Ipaba</v>
          </cell>
        </row>
        <row r="7234">
          <cell r="B7234" t="str">
            <v>Ipatinga</v>
          </cell>
        </row>
        <row r="7235">
          <cell r="B7235" t="str">
            <v>Ipatinga</v>
          </cell>
        </row>
        <row r="7236">
          <cell r="B7236" t="str">
            <v>Ipatinga</v>
          </cell>
        </row>
        <row r="7237">
          <cell r="B7237" t="str">
            <v>Ipatinga</v>
          </cell>
        </row>
        <row r="7238">
          <cell r="B7238" t="str">
            <v>Ipatinga</v>
          </cell>
        </row>
        <row r="7239">
          <cell r="B7239" t="str">
            <v>Ipatinga</v>
          </cell>
        </row>
        <row r="7240">
          <cell r="B7240" t="str">
            <v>Ipatinga</v>
          </cell>
        </row>
        <row r="7241">
          <cell r="B7241" t="str">
            <v>Ipatinga</v>
          </cell>
        </row>
        <row r="7242">
          <cell r="B7242" t="str">
            <v>Ipatinga</v>
          </cell>
        </row>
        <row r="7243">
          <cell r="B7243" t="str">
            <v>Ipatinga</v>
          </cell>
        </row>
        <row r="7244">
          <cell r="B7244" t="str">
            <v>Ipatinga</v>
          </cell>
        </row>
        <row r="7245">
          <cell r="B7245" t="str">
            <v>Ipatinga</v>
          </cell>
        </row>
        <row r="7246">
          <cell r="B7246" t="str">
            <v>Ipatinga</v>
          </cell>
        </row>
        <row r="7247">
          <cell r="B7247" t="str">
            <v>Ipatinga</v>
          </cell>
        </row>
        <row r="7248">
          <cell r="B7248" t="str">
            <v>Ipatinga</v>
          </cell>
        </row>
        <row r="7249">
          <cell r="B7249" t="str">
            <v>Ipatinga</v>
          </cell>
        </row>
        <row r="7250">
          <cell r="B7250" t="str">
            <v>Ipatinga</v>
          </cell>
        </row>
        <row r="7251">
          <cell r="B7251" t="str">
            <v>Ipatinga</v>
          </cell>
        </row>
        <row r="7252">
          <cell r="B7252" t="str">
            <v>Ipatinga</v>
          </cell>
        </row>
        <row r="7253">
          <cell r="B7253" t="str">
            <v>Ipatinga</v>
          </cell>
        </row>
        <row r="7254">
          <cell r="B7254" t="str">
            <v>Ipatinga</v>
          </cell>
        </row>
        <row r="7255">
          <cell r="B7255" t="str">
            <v>Ipatinga</v>
          </cell>
        </row>
        <row r="7256">
          <cell r="B7256" t="str">
            <v>Ipatinga</v>
          </cell>
        </row>
        <row r="7257">
          <cell r="B7257" t="str">
            <v>Ipatinga</v>
          </cell>
        </row>
        <row r="7258">
          <cell r="B7258" t="str">
            <v>Ipatinga</v>
          </cell>
        </row>
        <row r="7259">
          <cell r="B7259" t="str">
            <v>Ipatinga</v>
          </cell>
        </row>
        <row r="7260">
          <cell r="B7260" t="str">
            <v>Ipatinga</v>
          </cell>
        </row>
        <row r="7261">
          <cell r="B7261" t="str">
            <v>Ipatinga</v>
          </cell>
        </row>
        <row r="7262">
          <cell r="B7262" t="str">
            <v>Ipatinga</v>
          </cell>
        </row>
        <row r="7263">
          <cell r="B7263" t="str">
            <v>Ipatinga</v>
          </cell>
        </row>
        <row r="7264">
          <cell r="B7264" t="str">
            <v>Ipuiúna</v>
          </cell>
        </row>
        <row r="7265">
          <cell r="B7265" t="str">
            <v>Ipuiúna</v>
          </cell>
        </row>
        <row r="7266">
          <cell r="B7266" t="str">
            <v>Ipuiúna</v>
          </cell>
        </row>
        <row r="7267">
          <cell r="B7267" t="str">
            <v>Ipuiúna</v>
          </cell>
        </row>
        <row r="7268">
          <cell r="B7268" t="str">
            <v>Ipuiúna</v>
          </cell>
        </row>
        <row r="7269">
          <cell r="B7269" t="str">
            <v>Ipuiúna</v>
          </cell>
        </row>
        <row r="7270">
          <cell r="B7270" t="str">
            <v>Ipuiúna</v>
          </cell>
        </row>
        <row r="7271">
          <cell r="B7271" t="str">
            <v>Ipuiúna</v>
          </cell>
        </row>
        <row r="7272">
          <cell r="B7272" t="str">
            <v>Ipuiúna</v>
          </cell>
        </row>
        <row r="7273">
          <cell r="B7273" t="str">
            <v>Ipuiúna</v>
          </cell>
        </row>
        <row r="7274">
          <cell r="B7274" t="str">
            <v>Ipuiúna</v>
          </cell>
        </row>
        <row r="7275">
          <cell r="B7275" t="str">
            <v>Ipuiúna</v>
          </cell>
        </row>
        <row r="7276">
          <cell r="B7276" t="str">
            <v>Ipuiúna</v>
          </cell>
        </row>
        <row r="7277">
          <cell r="B7277" t="str">
            <v>Ipuiúna</v>
          </cell>
        </row>
        <row r="7278">
          <cell r="B7278" t="str">
            <v>Ipuiúna</v>
          </cell>
        </row>
        <row r="7279">
          <cell r="B7279" t="str">
            <v>Ipuiúna</v>
          </cell>
        </row>
        <row r="7280">
          <cell r="B7280" t="str">
            <v>Ipuiúna</v>
          </cell>
        </row>
        <row r="7281">
          <cell r="B7281" t="str">
            <v>Ipuiúna</v>
          </cell>
        </row>
        <row r="7282">
          <cell r="B7282" t="str">
            <v>Ipuiúna</v>
          </cell>
        </row>
        <row r="7283">
          <cell r="B7283" t="str">
            <v>Ipuiúna</v>
          </cell>
        </row>
        <row r="7284">
          <cell r="B7284" t="str">
            <v>Ipuiúna</v>
          </cell>
        </row>
        <row r="7285">
          <cell r="B7285" t="str">
            <v>Ipuiúna</v>
          </cell>
        </row>
        <row r="7286">
          <cell r="B7286" t="str">
            <v>Ipuiúna</v>
          </cell>
        </row>
        <row r="7287">
          <cell r="B7287" t="str">
            <v>Ipuiúna</v>
          </cell>
        </row>
        <row r="7288">
          <cell r="B7288" t="str">
            <v>Ipuiúna</v>
          </cell>
        </row>
        <row r="7289">
          <cell r="B7289" t="str">
            <v>Ipuiúna</v>
          </cell>
        </row>
        <row r="7290">
          <cell r="B7290" t="str">
            <v>Ipuiúna</v>
          </cell>
        </row>
        <row r="7291">
          <cell r="B7291" t="str">
            <v>Ipuiúna</v>
          </cell>
        </row>
        <row r="7292">
          <cell r="B7292" t="str">
            <v>Ipuiúna</v>
          </cell>
        </row>
        <row r="7293">
          <cell r="B7293" t="str">
            <v>Ipuiúna</v>
          </cell>
        </row>
        <row r="7294">
          <cell r="B7294" t="str">
            <v>Iraí de Minas</v>
          </cell>
        </row>
        <row r="7295">
          <cell r="B7295" t="str">
            <v>Iraí de Minas</v>
          </cell>
        </row>
        <row r="7296">
          <cell r="B7296" t="str">
            <v>Iraí de Minas</v>
          </cell>
        </row>
        <row r="7297">
          <cell r="B7297" t="str">
            <v>Iraí de Minas</v>
          </cell>
        </row>
        <row r="7298">
          <cell r="B7298" t="str">
            <v>Iraí de Minas</v>
          </cell>
        </row>
        <row r="7299">
          <cell r="B7299" t="str">
            <v>Iraí de Minas</v>
          </cell>
        </row>
        <row r="7300">
          <cell r="B7300" t="str">
            <v>Iraí de Minas</v>
          </cell>
        </row>
        <row r="7301">
          <cell r="B7301" t="str">
            <v>Iraí de Minas</v>
          </cell>
        </row>
        <row r="7302">
          <cell r="B7302" t="str">
            <v>Iraí de Minas</v>
          </cell>
        </row>
        <row r="7303">
          <cell r="B7303" t="str">
            <v>Iraí de Minas</v>
          </cell>
        </row>
        <row r="7304">
          <cell r="B7304" t="str">
            <v>Iraí de Minas</v>
          </cell>
        </row>
        <row r="7305">
          <cell r="B7305" t="str">
            <v>Iraí de Minas</v>
          </cell>
        </row>
        <row r="7306">
          <cell r="B7306" t="str">
            <v>Iraí de Minas</v>
          </cell>
        </row>
        <row r="7307">
          <cell r="B7307" t="str">
            <v>Iraí de Minas</v>
          </cell>
        </row>
        <row r="7308">
          <cell r="B7308" t="str">
            <v>Iraí de Minas</v>
          </cell>
        </row>
        <row r="7309">
          <cell r="B7309" t="str">
            <v>Iraí de Minas</v>
          </cell>
        </row>
        <row r="7310">
          <cell r="B7310" t="str">
            <v>Iraí de Minas</v>
          </cell>
        </row>
        <row r="7311">
          <cell r="B7311" t="str">
            <v>Iraí de Minas</v>
          </cell>
        </row>
        <row r="7312">
          <cell r="B7312" t="str">
            <v>Iraí de Minas</v>
          </cell>
        </row>
        <row r="7313">
          <cell r="B7313" t="str">
            <v>Iraí de Minas</v>
          </cell>
        </row>
        <row r="7314">
          <cell r="B7314" t="str">
            <v>Iraí de Minas</v>
          </cell>
        </row>
        <row r="7315">
          <cell r="B7315" t="str">
            <v>Iraí de Minas</v>
          </cell>
        </row>
        <row r="7316">
          <cell r="B7316" t="str">
            <v>Iraí de Minas</v>
          </cell>
        </row>
        <row r="7317">
          <cell r="B7317" t="str">
            <v>Iraí de Minas</v>
          </cell>
        </row>
        <row r="7318">
          <cell r="B7318" t="str">
            <v>Iraí de Minas</v>
          </cell>
        </row>
        <row r="7319">
          <cell r="B7319" t="str">
            <v>Iraí de Minas</v>
          </cell>
        </row>
        <row r="7320">
          <cell r="B7320" t="str">
            <v>Iraí de Minas</v>
          </cell>
        </row>
        <row r="7321">
          <cell r="B7321" t="str">
            <v>Iraí de Minas</v>
          </cell>
        </row>
        <row r="7322">
          <cell r="B7322" t="str">
            <v>Iraí de Minas</v>
          </cell>
        </row>
        <row r="7323">
          <cell r="B7323" t="str">
            <v>Iraí de Minas</v>
          </cell>
        </row>
        <row r="7324">
          <cell r="B7324" t="str">
            <v>Itabirinha</v>
          </cell>
        </row>
        <row r="7325">
          <cell r="B7325" t="str">
            <v>Itabirinha</v>
          </cell>
        </row>
        <row r="7326">
          <cell r="B7326" t="str">
            <v>Itabirinha</v>
          </cell>
        </row>
        <row r="7327">
          <cell r="B7327" t="str">
            <v>Itabirinha</v>
          </cell>
        </row>
        <row r="7328">
          <cell r="B7328" t="str">
            <v>Itabirinha</v>
          </cell>
        </row>
        <row r="7329">
          <cell r="B7329" t="str">
            <v>Itabirinha</v>
          </cell>
        </row>
        <row r="7330">
          <cell r="B7330" t="str">
            <v>Itabirinha</v>
          </cell>
        </row>
        <row r="7331">
          <cell r="B7331" t="str">
            <v>Itabirinha</v>
          </cell>
        </row>
        <row r="7332">
          <cell r="B7332" t="str">
            <v>Itabirinha</v>
          </cell>
        </row>
        <row r="7333">
          <cell r="B7333" t="str">
            <v>Itabirinha</v>
          </cell>
        </row>
        <row r="7334">
          <cell r="B7334" t="str">
            <v>Itabirinha</v>
          </cell>
        </row>
        <row r="7335">
          <cell r="B7335" t="str">
            <v>Itabirinha</v>
          </cell>
        </row>
        <row r="7336">
          <cell r="B7336" t="str">
            <v>Itabirinha</v>
          </cell>
        </row>
        <row r="7337">
          <cell r="B7337" t="str">
            <v>Itabirinha</v>
          </cell>
        </row>
        <row r="7338">
          <cell r="B7338" t="str">
            <v>Itabirinha</v>
          </cell>
        </row>
        <row r="7339">
          <cell r="B7339" t="str">
            <v>Itabirinha</v>
          </cell>
        </row>
        <row r="7340">
          <cell r="B7340" t="str">
            <v>Itabirinha</v>
          </cell>
        </row>
        <row r="7341">
          <cell r="B7341" t="str">
            <v>Itabirinha</v>
          </cell>
        </row>
        <row r="7342">
          <cell r="B7342" t="str">
            <v>Itabirinha</v>
          </cell>
        </row>
        <row r="7343">
          <cell r="B7343" t="str">
            <v>Itabirinha</v>
          </cell>
        </row>
        <row r="7344">
          <cell r="B7344" t="str">
            <v>Itabirinha</v>
          </cell>
        </row>
        <row r="7345">
          <cell r="B7345" t="str">
            <v>Itabirinha</v>
          </cell>
        </row>
        <row r="7346">
          <cell r="B7346" t="str">
            <v>Itabirinha</v>
          </cell>
        </row>
        <row r="7347">
          <cell r="B7347" t="str">
            <v>Itabirinha</v>
          </cell>
        </row>
        <row r="7348">
          <cell r="B7348" t="str">
            <v>Itabirinha</v>
          </cell>
        </row>
        <row r="7349">
          <cell r="B7349" t="str">
            <v>Itabirinha</v>
          </cell>
        </row>
        <row r="7350">
          <cell r="B7350" t="str">
            <v>Itabirinha</v>
          </cell>
        </row>
        <row r="7351">
          <cell r="B7351" t="str">
            <v>Itabirinha</v>
          </cell>
        </row>
        <row r="7352">
          <cell r="B7352" t="str">
            <v>Itabirinha</v>
          </cell>
        </row>
        <row r="7353">
          <cell r="B7353" t="str">
            <v>Itabirinha</v>
          </cell>
        </row>
        <row r="7354">
          <cell r="B7354" t="str">
            <v>Itacarambi</v>
          </cell>
        </row>
        <row r="7355">
          <cell r="B7355" t="str">
            <v>Itacarambi</v>
          </cell>
        </row>
        <row r="7356">
          <cell r="B7356" t="str">
            <v>Itacarambi</v>
          </cell>
        </row>
        <row r="7357">
          <cell r="B7357" t="str">
            <v>Itacarambi</v>
          </cell>
        </row>
        <row r="7358">
          <cell r="B7358" t="str">
            <v>Itacarambi</v>
          </cell>
        </row>
        <row r="7359">
          <cell r="B7359" t="str">
            <v>Itacarambi</v>
          </cell>
        </row>
        <row r="7360">
          <cell r="B7360" t="str">
            <v>Itacarambi</v>
          </cell>
        </row>
        <row r="7361">
          <cell r="B7361" t="str">
            <v>Itacarambi</v>
          </cell>
        </row>
        <row r="7362">
          <cell r="B7362" t="str">
            <v>Itacarambi</v>
          </cell>
        </row>
        <row r="7363">
          <cell r="B7363" t="str">
            <v>Itacarambi</v>
          </cell>
        </row>
        <row r="7364">
          <cell r="B7364" t="str">
            <v>Itacarambi</v>
          </cell>
        </row>
        <row r="7365">
          <cell r="B7365" t="str">
            <v>Itacarambi</v>
          </cell>
        </row>
        <row r="7366">
          <cell r="B7366" t="str">
            <v>Itacarambi</v>
          </cell>
        </row>
        <row r="7367">
          <cell r="B7367" t="str">
            <v>Itacarambi</v>
          </cell>
        </row>
        <row r="7368">
          <cell r="B7368" t="str">
            <v>Itacarambi</v>
          </cell>
        </row>
        <row r="7369">
          <cell r="B7369" t="str">
            <v>Itacarambi</v>
          </cell>
        </row>
        <row r="7370">
          <cell r="B7370" t="str">
            <v>Itacarambi</v>
          </cell>
        </row>
        <row r="7371">
          <cell r="B7371" t="str">
            <v>Itacarambi</v>
          </cell>
        </row>
        <row r="7372">
          <cell r="B7372" t="str">
            <v>Itacarambi</v>
          </cell>
        </row>
        <row r="7373">
          <cell r="B7373" t="str">
            <v>Itacarambi</v>
          </cell>
        </row>
        <row r="7374">
          <cell r="B7374" t="str">
            <v>Itacarambi</v>
          </cell>
        </row>
        <row r="7375">
          <cell r="B7375" t="str">
            <v>Itacarambi</v>
          </cell>
        </row>
        <row r="7376">
          <cell r="B7376" t="str">
            <v>Itacarambi</v>
          </cell>
        </row>
        <row r="7377">
          <cell r="B7377" t="str">
            <v>Itacarambi</v>
          </cell>
        </row>
        <row r="7378">
          <cell r="B7378" t="str">
            <v>Itacarambi</v>
          </cell>
        </row>
        <row r="7379">
          <cell r="B7379" t="str">
            <v>Itacarambi</v>
          </cell>
        </row>
        <row r="7380">
          <cell r="B7380" t="str">
            <v>Itacarambi</v>
          </cell>
        </row>
        <row r="7381">
          <cell r="B7381" t="str">
            <v>Itacarambi</v>
          </cell>
        </row>
        <row r="7382">
          <cell r="B7382" t="str">
            <v>Itacarambi</v>
          </cell>
        </row>
        <row r="7383">
          <cell r="B7383" t="str">
            <v>Itacarambi</v>
          </cell>
        </row>
        <row r="7384">
          <cell r="B7384" t="str">
            <v>Itajubá</v>
          </cell>
        </row>
        <row r="7385">
          <cell r="B7385" t="str">
            <v>Itajubá</v>
          </cell>
        </row>
        <row r="7386">
          <cell r="B7386" t="str">
            <v>Itajubá</v>
          </cell>
        </row>
        <row r="7387">
          <cell r="B7387" t="str">
            <v>Itajubá</v>
          </cell>
        </row>
        <row r="7388">
          <cell r="B7388" t="str">
            <v>Itajubá</v>
          </cell>
        </row>
        <row r="7389">
          <cell r="B7389" t="str">
            <v>Itajubá</v>
          </cell>
        </row>
        <row r="7390">
          <cell r="B7390" t="str">
            <v>Itajubá</v>
          </cell>
        </row>
        <row r="7391">
          <cell r="B7391" t="str">
            <v>Itajubá</v>
          </cell>
        </row>
        <row r="7392">
          <cell r="B7392" t="str">
            <v>Itajubá</v>
          </cell>
        </row>
        <row r="7393">
          <cell r="B7393" t="str">
            <v>Itajubá</v>
          </cell>
        </row>
        <row r="7394">
          <cell r="B7394" t="str">
            <v>Itajubá</v>
          </cell>
        </row>
        <row r="7395">
          <cell r="B7395" t="str">
            <v>Itajubá</v>
          </cell>
        </row>
        <row r="7396">
          <cell r="B7396" t="str">
            <v>Itajubá</v>
          </cell>
        </row>
        <row r="7397">
          <cell r="B7397" t="str">
            <v>Itajubá</v>
          </cell>
        </row>
        <row r="7398">
          <cell r="B7398" t="str">
            <v>Itajubá</v>
          </cell>
        </row>
        <row r="7399">
          <cell r="B7399" t="str">
            <v>Itajubá</v>
          </cell>
        </row>
        <row r="7400">
          <cell r="B7400" t="str">
            <v>Itajubá</v>
          </cell>
        </row>
        <row r="7401">
          <cell r="B7401" t="str">
            <v>Itajubá</v>
          </cell>
        </row>
        <row r="7402">
          <cell r="B7402" t="str">
            <v>Itajubá</v>
          </cell>
        </row>
        <row r="7403">
          <cell r="B7403" t="str">
            <v>Itajubá</v>
          </cell>
        </row>
        <row r="7404">
          <cell r="B7404" t="str">
            <v>Itajubá</v>
          </cell>
        </row>
        <row r="7405">
          <cell r="B7405" t="str">
            <v>Itajubá</v>
          </cell>
        </row>
        <row r="7406">
          <cell r="B7406" t="str">
            <v>Itajubá</v>
          </cell>
        </row>
        <row r="7407">
          <cell r="B7407" t="str">
            <v>Itajubá</v>
          </cell>
        </row>
        <row r="7408">
          <cell r="B7408" t="str">
            <v>Itajubá</v>
          </cell>
        </row>
        <row r="7409">
          <cell r="B7409" t="str">
            <v>Itajubá</v>
          </cell>
        </row>
        <row r="7410">
          <cell r="B7410" t="str">
            <v>Itajubá</v>
          </cell>
        </row>
        <row r="7411">
          <cell r="B7411" t="str">
            <v>Itajubá</v>
          </cell>
        </row>
        <row r="7412">
          <cell r="B7412" t="str">
            <v>Itajubá</v>
          </cell>
        </row>
        <row r="7413">
          <cell r="B7413" t="str">
            <v>Itajubá</v>
          </cell>
        </row>
        <row r="7414">
          <cell r="B7414" t="str">
            <v>Itamarandiba</v>
          </cell>
        </row>
        <row r="7415">
          <cell r="B7415" t="str">
            <v>Itamarandiba</v>
          </cell>
        </row>
        <row r="7416">
          <cell r="B7416" t="str">
            <v>Itamarandiba</v>
          </cell>
        </row>
        <row r="7417">
          <cell r="B7417" t="str">
            <v>Itamarandiba</v>
          </cell>
        </row>
        <row r="7418">
          <cell r="B7418" t="str">
            <v>Itamarandiba</v>
          </cell>
        </row>
        <row r="7419">
          <cell r="B7419" t="str">
            <v>Itamarandiba</v>
          </cell>
        </row>
        <row r="7420">
          <cell r="B7420" t="str">
            <v>Itamarandiba</v>
          </cell>
        </row>
        <row r="7421">
          <cell r="B7421" t="str">
            <v>Itamarandiba</v>
          </cell>
        </row>
        <row r="7422">
          <cell r="B7422" t="str">
            <v>Itamarandiba</v>
          </cell>
        </row>
        <row r="7423">
          <cell r="B7423" t="str">
            <v>Itamarandiba</v>
          </cell>
        </row>
        <row r="7424">
          <cell r="B7424" t="str">
            <v>Itamarandiba</v>
          </cell>
        </row>
        <row r="7425">
          <cell r="B7425" t="str">
            <v>Itamarandiba</v>
          </cell>
        </row>
        <row r="7426">
          <cell r="B7426" t="str">
            <v>Itamarandiba</v>
          </cell>
        </row>
        <row r="7427">
          <cell r="B7427" t="str">
            <v>Itamarandiba</v>
          </cell>
        </row>
        <row r="7428">
          <cell r="B7428" t="str">
            <v>Itamarandiba</v>
          </cell>
        </row>
        <row r="7429">
          <cell r="B7429" t="str">
            <v>Itamarandiba</v>
          </cell>
        </row>
        <row r="7430">
          <cell r="B7430" t="str">
            <v>Itamarandiba</v>
          </cell>
        </row>
        <row r="7431">
          <cell r="B7431" t="str">
            <v>Itamarandiba</v>
          </cell>
        </row>
        <row r="7432">
          <cell r="B7432" t="str">
            <v>Itamarandiba</v>
          </cell>
        </row>
        <row r="7433">
          <cell r="B7433" t="str">
            <v>Itamarandiba</v>
          </cell>
        </row>
        <row r="7434">
          <cell r="B7434" t="str">
            <v>Itamarandiba</v>
          </cell>
        </row>
        <row r="7435">
          <cell r="B7435" t="str">
            <v>Itamarandiba</v>
          </cell>
        </row>
        <row r="7436">
          <cell r="B7436" t="str">
            <v>Itamarandiba</v>
          </cell>
        </row>
        <row r="7437">
          <cell r="B7437" t="str">
            <v>Itamarandiba</v>
          </cell>
        </row>
        <row r="7438">
          <cell r="B7438" t="str">
            <v>Itamarandiba</v>
          </cell>
        </row>
        <row r="7439">
          <cell r="B7439" t="str">
            <v>Itamarandiba</v>
          </cell>
        </row>
        <row r="7440">
          <cell r="B7440" t="str">
            <v>Itamarandiba</v>
          </cell>
        </row>
        <row r="7441">
          <cell r="B7441" t="str">
            <v>Itamarandiba</v>
          </cell>
        </row>
        <row r="7442">
          <cell r="B7442" t="str">
            <v>Itamarandiba</v>
          </cell>
        </row>
        <row r="7443">
          <cell r="B7443" t="str">
            <v>Itamarandiba</v>
          </cell>
        </row>
        <row r="7444">
          <cell r="B7444" t="str">
            <v>Itamogi</v>
          </cell>
        </row>
        <row r="7445">
          <cell r="B7445" t="str">
            <v>Itamogi</v>
          </cell>
        </row>
        <row r="7446">
          <cell r="B7446" t="str">
            <v>Itamogi</v>
          </cell>
        </row>
        <row r="7447">
          <cell r="B7447" t="str">
            <v>Itamogi</v>
          </cell>
        </row>
        <row r="7448">
          <cell r="B7448" t="str">
            <v>Itamogi</v>
          </cell>
        </row>
        <row r="7449">
          <cell r="B7449" t="str">
            <v>Itamogi</v>
          </cell>
        </row>
        <row r="7450">
          <cell r="B7450" t="str">
            <v>Itamogi</v>
          </cell>
        </row>
        <row r="7451">
          <cell r="B7451" t="str">
            <v>Itamogi</v>
          </cell>
        </row>
        <row r="7452">
          <cell r="B7452" t="str">
            <v>Itamogi</v>
          </cell>
        </row>
        <row r="7453">
          <cell r="B7453" t="str">
            <v>Itamogi</v>
          </cell>
        </row>
        <row r="7454">
          <cell r="B7454" t="str">
            <v>Itamogi</v>
          </cell>
        </row>
        <row r="7455">
          <cell r="B7455" t="str">
            <v>Itamogi</v>
          </cell>
        </row>
        <row r="7456">
          <cell r="B7456" t="str">
            <v>Itamogi</v>
          </cell>
        </row>
        <row r="7457">
          <cell r="B7457" t="str">
            <v>Itamogi</v>
          </cell>
        </row>
        <row r="7458">
          <cell r="B7458" t="str">
            <v>Itamogi</v>
          </cell>
        </row>
        <row r="7459">
          <cell r="B7459" t="str">
            <v>Itamogi</v>
          </cell>
        </row>
        <row r="7460">
          <cell r="B7460" t="str">
            <v>Itamogi</v>
          </cell>
        </row>
        <row r="7461">
          <cell r="B7461" t="str">
            <v>Itamogi</v>
          </cell>
        </row>
        <row r="7462">
          <cell r="B7462" t="str">
            <v>Itamogi</v>
          </cell>
        </row>
        <row r="7463">
          <cell r="B7463" t="str">
            <v>Itamogi</v>
          </cell>
        </row>
        <row r="7464">
          <cell r="B7464" t="str">
            <v>Itamogi</v>
          </cell>
        </row>
        <row r="7465">
          <cell r="B7465" t="str">
            <v>Itamogi</v>
          </cell>
        </row>
        <row r="7466">
          <cell r="B7466" t="str">
            <v>Itamogi</v>
          </cell>
        </row>
        <row r="7467">
          <cell r="B7467" t="str">
            <v>Itamogi</v>
          </cell>
        </row>
        <row r="7468">
          <cell r="B7468" t="str">
            <v>Itamogi</v>
          </cell>
        </row>
        <row r="7469">
          <cell r="B7469" t="str">
            <v>Itamogi</v>
          </cell>
        </row>
        <row r="7470">
          <cell r="B7470" t="str">
            <v>Itamogi</v>
          </cell>
        </row>
        <row r="7471">
          <cell r="B7471" t="str">
            <v>Itamogi</v>
          </cell>
        </row>
        <row r="7472">
          <cell r="B7472" t="str">
            <v>Itamogi</v>
          </cell>
        </row>
        <row r="7473">
          <cell r="B7473" t="str">
            <v>Itamogi</v>
          </cell>
        </row>
        <row r="7474">
          <cell r="B7474" t="str">
            <v>Itamonte</v>
          </cell>
        </row>
        <row r="7475">
          <cell r="B7475" t="str">
            <v>Itamonte</v>
          </cell>
        </row>
        <row r="7476">
          <cell r="B7476" t="str">
            <v>Itamonte</v>
          </cell>
        </row>
        <row r="7477">
          <cell r="B7477" t="str">
            <v>Itamonte</v>
          </cell>
        </row>
        <row r="7478">
          <cell r="B7478" t="str">
            <v>Itamonte</v>
          </cell>
        </row>
        <row r="7479">
          <cell r="B7479" t="str">
            <v>Itamonte</v>
          </cell>
        </row>
        <row r="7480">
          <cell r="B7480" t="str">
            <v>Itamonte</v>
          </cell>
        </row>
        <row r="7481">
          <cell r="B7481" t="str">
            <v>Itamonte</v>
          </cell>
        </row>
        <row r="7482">
          <cell r="B7482" t="str">
            <v>Itamonte</v>
          </cell>
        </row>
        <row r="7483">
          <cell r="B7483" t="str">
            <v>Itamonte</v>
          </cell>
        </row>
        <row r="7484">
          <cell r="B7484" t="str">
            <v>Itamonte</v>
          </cell>
        </row>
        <row r="7485">
          <cell r="B7485" t="str">
            <v>Itamonte</v>
          </cell>
        </row>
        <row r="7486">
          <cell r="B7486" t="str">
            <v>Itamonte</v>
          </cell>
        </row>
        <row r="7487">
          <cell r="B7487" t="str">
            <v>Itamonte</v>
          </cell>
        </row>
        <row r="7488">
          <cell r="B7488" t="str">
            <v>Itamonte</v>
          </cell>
        </row>
        <row r="7489">
          <cell r="B7489" t="str">
            <v>Itamonte</v>
          </cell>
        </row>
        <row r="7490">
          <cell r="B7490" t="str">
            <v>Itamonte</v>
          </cell>
        </row>
        <row r="7491">
          <cell r="B7491" t="str">
            <v>Itamonte</v>
          </cell>
        </row>
        <row r="7492">
          <cell r="B7492" t="str">
            <v>Itamonte</v>
          </cell>
        </row>
        <row r="7493">
          <cell r="B7493" t="str">
            <v>Itamonte</v>
          </cell>
        </row>
        <row r="7494">
          <cell r="B7494" t="str">
            <v>Itamonte</v>
          </cell>
        </row>
        <row r="7495">
          <cell r="B7495" t="str">
            <v>Itamonte</v>
          </cell>
        </row>
        <row r="7496">
          <cell r="B7496" t="str">
            <v>Itamonte</v>
          </cell>
        </row>
        <row r="7497">
          <cell r="B7497" t="str">
            <v>Itamonte</v>
          </cell>
        </row>
        <row r="7498">
          <cell r="B7498" t="str">
            <v>Itamonte</v>
          </cell>
        </row>
        <row r="7499">
          <cell r="B7499" t="str">
            <v>Itamonte</v>
          </cell>
        </row>
        <row r="7500">
          <cell r="B7500" t="str">
            <v>Itamonte</v>
          </cell>
        </row>
        <row r="7501">
          <cell r="B7501" t="str">
            <v>Itamonte</v>
          </cell>
        </row>
        <row r="7502">
          <cell r="B7502" t="str">
            <v>Itamonte</v>
          </cell>
        </row>
        <row r="7503">
          <cell r="B7503" t="str">
            <v>Itamonte</v>
          </cell>
        </row>
        <row r="7504">
          <cell r="B7504" t="str">
            <v>Itanhomi</v>
          </cell>
        </row>
        <row r="7505">
          <cell r="B7505" t="str">
            <v>Itanhomi</v>
          </cell>
        </row>
        <row r="7506">
          <cell r="B7506" t="str">
            <v>Itanhomi</v>
          </cell>
        </row>
        <row r="7507">
          <cell r="B7507" t="str">
            <v>Itanhomi</v>
          </cell>
        </row>
        <row r="7508">
          <cell r="B7508" t="str">
            <v>Itanhomi</v>
          </cell>
        </row>
        <row r="7509">
          <cell r="B7509" t="str">
            <v>Itanhomi</v>
          </cell>
        </row>
        <row r="7510">
          <cell r="B7510" t="str">
            <v>Itanhomi</v>
          </cell>
        </row>
        <row r="7511">
          <cell r="B7511" t="str">
            <v>Itanhomi</v>
          </cell>
        </row>
        <row r="7512">
          <cell r="B7512" t="str">
            <v>Itanhomi</v>
          </cell>
        </row>
        <row r="7513">
          <cell r="B7513" t="str">
            <v>Itanhomi</v>
          </cell>
        </row>
        <row r="7514">
          <cell r="B7514" t="str">
            <v>Itanhomi</v>
          </cell>
        </row>
        <row r="7515">
          <cell r="B7515" t="str">
            <v>Itanhomi</v>
          </cell>
        </row>
        <row r="7516">
          <cell r="B7516" t="str">
            <v>Itanhomi</v>
          </cell>
        </row>
        <row r="7517">
          <cell r="B7517" t="str">
            <v>Itanhomi</v>
          </cell>
        </row>
        <row r="7518">
          <cell r="B7518" t="str">
            <v>Itanhomi</v>
          </cell>
        </row>
        <row r="7519">
          <cell r="B7519" t="str">
            <v>Itanhomi</v>
          </cell>
        </row>
        <row r="7520">
          <cell r="B7520" t="str">
            <v>Itanhomi</v>
          </cell>
        </row>
        <row r="7521">
          <cell r="B7521" t="str">
            <v>Itanhomi</v>
          </cell>
        </row>
        <row r="7522">
          <cell r="B7522" t="str">
            <v>Itanhomi</v>
          </cell>
        </row>
        <row r="7523">
          <cell r="B7523" t="str">
            <v>Itanhomi</v>
          </cell>
        </row>
        <row r="7524">
          <cell r="B7524" t="str">
            <v>Itanhomi</v>
          </cell>
        </row>
        <row r="7525">
          <cell r="B7525" t="str">
            <v>Itanhomi</v>
          </cell>
        </row>
        <row r="7526">
          <cell r="B7526" t="str">
            <v>Itanhomi</v>
          </cell>
        </row>
        <row r="7527">
          <cell r="B7527" t="str">
            <v>Itanhomi</v>
          </cell>
        </row>
        <row r="7528">
          <cell r="B7528" t="str">
            <v>Itanhomi</v>
          </cell>
        </row>
        <row r="7529">
          <cell r="B7529" t="str">
            <v>Itanhomi</v>
          </cell>
        </row>
        <row r="7530">
          <cell r="B7530" t="str">
            <v>Itanhomi</v>
          </cell>
        </row>
        <row r="7531">
          <cell r="B7531" t="str">
            <v>Itanhomi</v>
          </cell>
        </row>
        <row r="7532">
          <cell r="B7532" t="str">
            <v>Itanhomi</v>
          </cell>
        </row>
        <row r="7533">
          <cell r="B7533" t="str">
            <v>Itanhomi</v>
          </cell>
        </row>
        <row r="7534">
          <cell r="B7534" t="str">
            <v>Itaobim</v>
          </cell>
        </row>
        <row r="7535">
          <cell r="B7535" t="str">
            <v>Itaobim</v>
          </cell>
        </row>
        <row r="7536">
          <cell r="B7536" t="str">
            <v>Itaobim</v>
          </cell>
        </row>
        <row r="7537">
          <cell r="B7537" t="str">
            <v>Itaobim</v>
          </cell>
        </row>
        <row r="7538">
          <cell r="B7538" t="str">
            <v>Itaobim</v>
          </cell>
        </row>
        <row r="7539">
          <cell r="B7539" t="str">
            <v>Itaobim</v>
          </cell>
        </row>
        <row r="7540">
          <cell r="B7540" t="str">
            <v>Itaobim</v>
          </cell>
        </row>
        <row r="7541">
          <cell r="B7541" t="str">
            <v>Itaobim</v>
          </cell>
        </row>
        <row r="7542">
          <cell r="B7542" t="str">
            <v>Itaobim</v>
          </cell>
        </row>
        <row r="7543">
          <cell r="B7543" t="str">
            <v>Itaobim</v>
          </cell>
        </row>
        <row r="7544">
          <cell r="B7544" t="str">
            <v>Itaobim</v>
          </cell>
        </row>
        <row r="7545">
          <cell r="B7545" t="str">
            <v>Itaobim</v>
          </cell>
        </row>
        <row r="7546">
          <cell r="B7546" t="str">
            <v>Itaobim</v>
          </cell>
        </row>
        <row r="7547">
          <cell r="B7547" t="str">
            <v>Itaobim</v>
          </cell>
        </row>
        <row r="7548">
          <cell r="B7548" t="str">
            <v>Itaobim</v>
          </cell>
        </row>
        <row r="7549">
          <cell r="B7549" t="str">
            <v>Itaobim</v>
          </cell>
        </row>
        <row r="7550">
          <cell r="B7550" t="str">
            <v>Itaobim</v>
          </cell>
        </row>
        <row r="7551">
          <cell r="B7551" t="str">
            <v>Itaobim</v>
          </cell>
        </row>
        <row r="7552">
          <cell r="B7552" t="str">
            <v>Itaobim</v>
          </cell>
        </row>
        <row r="7553">
          <cell r="B7553" t="str">
            <v>Itaobim</v>
          </cell>
        </row>
        <row r="7554">
          <cell r="B7554" t="str">
            <v>Itaobim</v>
          </cell>
        </row>
        <row r="7555">
          <cell r="B7555" t="str">
            <v>Itaobim</v>
          </cell>
        </row>
        <row r="7556">
          <cell r="B7556" t="str">
            <v>Itaobim</v>
          </cell>
        </row>
        <row r="7557">
          <cell r="B7557" t="str">
            <v>Itaobim</v>
          </cell>
        </row>
        <row r="7558">
          <cell r="B7558" t="str">
            <v>Itaobim</v>
          </cell>
        </row>
        <row r="7559">
          <cell r="B7559" t="str">
            <v>Itaobim</v>
          </cell>
        </row>
        <row r="7560">
          <cell r="B7560" t="str">
            <v>Itaobim</v>
          </cell>
        </row>
        <row r="7561">
          <cell r="B7561" t="str">
            <v>Itaobim</v>
          </cell>
        </row>
        <row r="7562">
          <cell r="B7562" t="str">
            <v>Itaobim</v>
          </cell>
        </row>
        <row r="7563">
          <cell r="B7563" t="str">
            <v>Itaobim</v>
          </cell>
        </row>
        <row r="7564">
          <cell r="B7564" t="str">
            <v>Itapagipe</v>
          </cell>
        </row>
        <row r="7565">
          <cell r="B7565" t="str">
            <v>Itapagipe</v>
          </cell>
        </row>
        <row r="7566">
          <cell r="B7566" t="str">
            <v>Itapagipe</v>
          </cell>
        </row>
        <row r="7567">
          <cell r="B7567" t="str">
            <v>Itapagipe</v>
          </cell>
        </row>
        <row r="7568">
          <cell r="B7568" t="str">
            <v>Itapagipe</v>
          </cell>
        </row>
        <row r="7569">
          <cell r="B7569" t="str">
            <v>Itapagipe</v>
          </cell>
        </row>
        <row r="7570">
          <cell r="B7570" t="str">
            <v>Itapagipe</v>
          </cell>
        </row>
        <row r="7571">
          <cell r="B7571" t="str">
            <v>Itapagipe</v>
          </cell>
        </row>
        <row r="7572">
          <cell r="B7572" t="str">
            <v>Itapagipe</v>
          </cell>
        </row>
        <row r="7573">
          <cell r="B7573" t="str">
            <v>Itapagipe</v>
          </cell>
        </row>
        <row r="7574">
          <cell r="B7574" t="str">
            <v>Itapagipe</v>
          </cell>
        </row>
        <row r="7575">
          <cell r="B7575" t="str">
            <v>Itapagipe</v>
          </cell>
        </row>
        <row r="7576">
          <cell r="B7576" t="str">
            <v>Itapagipe</v>
          </cell>
        </row>
        <row r="7577">
          <cell r="B7577" t="str">
            <v>Itapagipe</v>
          </cell>
        </row>
        <row r="7578">
          <cell r="B7578" t="str">
            <v>Itapagipe</v>
          </cell>
        </row>
        <row r="7579">
          <cell r="B7579" t="str">
            <v>Itapagipe</v>
          </cell>
        </row>
        <row r="7580">
          <cell r="B7580" t="str">
            <v>Itapagipe</v>
          </cell>
        </row>
        <row r="7581">
          <cell r="B7581" t="str">
            <v>Itapagipe</v>
          </cell>
        </row>
        <row r="7582">
          <cell r="B7582" t="str">
            <v>Itapagipe</v>
          </cell>
        </row>
        <row r="7583">
          <cell r="B7583" t="str">
            <v>Itapagipe</v>
          </cell>
        </row>
        <row r="7584">
          <cell r="B7584" t="str">
            <v>Itapagipe</v>
          </cell>
        </row>
        <row r="7585">
          <cell r="B7585" t="str">
            <v>Itapagipe</v>
          </cell>
        </row>
        <row r="7586">
          <cell r="B7586" t="str">
            <v>Itapagipe</v>
          </cell>
        </row>
        <row r="7587">
          <cell r="B7587" t="str">
            <v>Itapagipe</v>
          </cell>
        </row>
        <row r="7588">
          <cell r="B7588" t="str">
            <v>Itapagipe</v>
          </cell>
        </row>
        <row r="7589">
          <cell r="B7589" t="str">
            <v>Itapagipe</v>
          </cell>
        </row>
        <row r="7590">
          <cell r="B7590" t="str">
            <v>Itapagipe</v>
          </cell>
        </row>
        <row r="7591">
          <cell r="B7591" t="str">
            <v>Itapagipe</v>
          </cell>
        </row>
        <row r="7592">
          <cell r="B7592" t="str">
            <v>Itapagipe</v>
          </cell>
        </row>
        <row r="7593">
          <cell r="B7593" t="str">
            <v>Itapagipe</v>
          </cell>
        </row>
        <row r="7594">
          <cell r="B7594" t="str">
            <v>Itapecerica</v>
          </cell>
        </row>
        <row r="7595">
          <cell r="B7595" t="str">
            <v>Itapecerica</v>
          </cell>
        </row>
        <row r="7596">
          <cell r="B7596" t="str">
            <v>Itapecerica</v>
          </cell>
        </row>
        <row r="7597">
          <cell r="B7597" t="str">
            <v>Itapecerica</v>
          </cell>
        </row>
        <row r="7598">
          <cell r="B7598" t="str">
            <v>Itapecerica</v>
          </cell>
        </row>
        <row r="7599">
          <cell r="B7599" t="str">
            <v>Itapecerica</v>
          </cell>
        </row>
        <row r="7600">
          <cell r="B7600" t="str">
            <v>Itapecerica</v>
          </cell>
        </row>
        <row r="7601">
          <cell r="B7601" t="str">
            <v>Itapecerica</v>
          </cell>
        </row>
        <row r="7602">
          <cell r="B7602" t="str">
            <v>Itapecerica</v>
          </cell>
        </row>
        <row r="7603">
          <cell r="B7603" t="str">
            <v>Itapecerica</v>
          </cell>
        </row>
        <row r="7604">
          <cell r="B7604" t="str">
            <v>Itapecerica</v>
          </cell>
        </row>
        <row r="7605">
          <cell r="B7605" t="str">
            <v>Itapecerica</v>
          </cell>
        </row>
        <row r="7606">
          <cell r="B7606" t="str">
            <v>Itapecerica</v>
          </cell>
        </row>
        <row r="7607">
          <cell r="B7607" t="str">
            <v>Itapecerica</v>
          </cell>
        </row>
        <row r="7608">
          <cell r="B7608" t="str">
            <v>Itapecerica</v>
          </cell>
        </row>
        <row r="7609">
          <cell r="B7609" t="str">
            <v>Itapecerica</v>
          </cell>
        </row>
        <row r="7610">
          <cell r="B7610" t="str">
            <v>Itapecerica</v>
          </cell>
        </row>
        <row r="7611">
          <cell r="B7611" t="str">
            <v>Itapecerica</v>
          </cell>
        </row>
        <row r="7612">
          <cell r="B7612" t="str">
            <v>Itapecerica</v>
          </cell>
        </row>
        <row r="7613">
          <cell r="B7613" t="str">
            <v>Itapecerica</v>
          </cell>
        </row>
        <row r="7614">
          <cell r="B7614" t="str">
            <v>Itapecerica</v>
          </cell>
        </row>
        <row r="7615">
          <cell r="B7615" t="str">
            <v>Itapecerica</v>
          </cell>
        </row>
        <row r="7616">
          <cell r="B7616" t="str">
            <v>Itapecerica</v>
          </cell>
        </row>
        <row r="7617">
          <cell r="B7617" t="str">
            <v>Itapecerica</v>
          </cell>
        </row>
        <row r="7618">
          <cell r="B7618" t="str">
            <v>Itapecerica</v>
          </cell>
        </row>
        <row r="7619">
          <cell r="B7619" t="str">
            <v>Itapecerica</v>
          </cell>
        </row>
        <row r="7620">
          <cell r="B7620" t="str">
            <v>Itapecerica</v>
          </cell>
        </row>
        <row r="7621">
          <cell r="B7621" t="str">
            <v>Itapecerica</v>
          </cell>
        </row>
        <row r="7622">
          <cell r="B7622" t="str">
            <v>Itapecerica</v>
          </cell>
        </row>
        <row r="7623">
          <cell r="B7623" t="str">
            <v>Itapecerica</v>
          </cell>
        </row>
        <row r="7624">
          <cell r="B7624" t="str">
            <v>Itapeva</v>
          </cell>
        </row>
        <row r="7625">
          <cell r="B7625" t="str">
            <v>Itapeva</v>
          </cell>
        </row>
        <row r="7626">
          <cell r="B7626" t="str">
            <v>Itapeva</v>
          </cell>
        </row>
        <row r="7627">
          <cell r="B7627" t="str">
            <v>Itapeva</v>
          </cell>
        </row>
        <row r="7628">
          <cell r="B7628" t="str">
            <v>Itapeva</v>
          </cell>
        </row>
        <row r="7629">
          <cell r="B7629" t="str">
            <v>Itapeva</v>
          </cell>
        </row>
        <row r="7630">
          <cell r="B7630" t="str">
            <v>Itapeva</v>
          </cell>
        </row>
        <row r="7631">
          <cell r="B7631" t="str">
            <v>Itapeva</v>
          </cell>
        </row>
        <row r="7632">
          <cell r="B7632" t="str">
            <v>Itapeva</v>
          </cell>
        </row>
        <row r="7633">
          <cell r="B7633" t="str">
            <v>Itapeva</v>
          </cell>
        </row>
        <row r="7634">
          <cell r="B7634" t="str">
            <v>Itapeva</v>
          </cell>
        </row>
        <row r="7635">
          <cell r="B7635" t="str">
            <v>Itapeva</v>
          </cell>
        </row>
        <row r="7636">
          <cell r="B7636" t="str">
            <v>Itapeva</v>
          </cell>
        </row>
        <row r="7637">
          <cell r="B7637" t="str">
            <v>Itapeva</v>
          </cell>
        </row>
        <row r="7638">
          <cell r="B7638" t="str">
            <v>Itapeva</v>
          </cell>
        </row>
        <row r="7639">
          <cell r="B7639" t="str">
            <v>Itapeva</v>
          </cell>
        </row>
        <row r="7640">
          <cell r="B7640" t="str">
            <v>Itapeva</v>
          </cell>
        </row>
        <row r="7641">
          <cell r="B7641" t="str">
            <v>Itapeva</v>
          </cell>
        </row>
        <row r="7642">
          <cell r="B7642" t="str">
            <v>Itapeva</v>
          </cell>
        </row>
        <row r="7643">
          <cell r="B7643" t="str">
            <v>Itapeva</v>
          </cell>
        </row>
        <row r="7644">
          <cell r="B7644" t="str">
            <v>Itapeva</v>
          </cell>
        </row>
        <row r="7645">
          <cell r="B7645" t="str">
            <v>Itapeva</v>
          </cell>
        </row>
        <row r="7646">
          <cell r="B7646" t="str">
            <v>Itapeva</v>
          </cell>
        </row>
        <row r="7647">
          <cell r="B7647" t="str">
            <v>Itapeva</v>
          </cell>
        </row>
        <row r="7648">
          <cell r="B7648" t="str">
            <v>Itapeva</v>
          </cell>
        </row>
        <row r="7649">
          <cell r="B7649" t="str">
            <v>Itapeva</v>
          </cell>
        </row>
        <row r="7650">
          <cell r="B7650" t="str">
            <v>Itapeva</v>
          </cell>
        </row>
        <row r="7651">
          <cell r="B7651" t="str">
            <v>Itapeva</v>
          </cell>
        </row>
        <row r="7652">
          <cell r="B7652" t="str">
            <v>Itapeva</v>
          </cell>
        </row>
        <row r="7653">
          <cell r="B7653" t="str">
            <v>Itapeva</v>
          </cell>
        </row>
        <row r="7654">
          <cell r="B7654" t="str">
            <v>Itatiaiuçu</v>
          </cell>
        </row>
        <row r="7655">
          <cell r="B7655" t="str">
            <v>Itatiaiuçu</v>
          </cell>
        </row>
        <row r="7656">
          <cell r="B7656" t="str">
            <v>Itatiaiuçu</v>
          </cell>
        </row>
        <row r="7657">
          <cell r="B7657" t="str">
            <v>Itatiaiuçu</v>
          </cell>
        </row>
        <row r="7658">
          <cell r="B7658" t="str">
            <v>Itatiaiuçu</v>
          </cell>
        </row>
        <row r="7659">
          <cell r="B7659" t="str">
            <v>Itatiaiuçu</v>
          </cell>
        </row>
        <row r="7660">
          <cell r="B7660" t="str">
            <v>Itatiaiuçu</v>
          </cell>
        </row>
        <row r="7661">
          <cell r="B7661" t="str">
            <v>Itatiaiuçu</v>
          </cell>
        </row>
        <row r="7662">
          <cell r="B7662" t="str">
            <v>Itatiaiuçu</v>
          </cell>
        </row>
        <row r="7663">
          <cell r="B7663" t="str">
            <v>Itatiaiuçu</v>
          </cell>
        </row>
        <row r="7664">
          <cell r="B7664" t="str">
            <v>Itatiaiuçu</v>
          </cell>
        </row>
        <row r="7665">
          <cell r="B7665" t="str">
            <v>Itatiaiuçu</v>
          </cell>
        </row>
        <row r="7666">
          <cell r="B7666" t="str">
            <v>Itatiaiuçu</v>
          </cell>
        </row>
        <row r="7667">
          <cell r="B7667" t="str">
            <v>Itatiaiuçu</v>
          </cell>
        </row>
        <row r="7668">
          <cell r="B7668" t="str">
            <v>Itatiaiuçu</v>
          </cell>
        </row>
        <row r="7669">
          <cell r="B7669" t="str">
            <v>Itatiaiuçu</v>
          </cell>
        </row>
        <row r="7670">
          <cell r="B7670" t="str">
            <v>Itatiaiuçu</v>
          </cell>
        </row>
        <row r="7671">
          <cell r="B7671" t="str">
            <v>Itatiaiuçu</v>
          </cell>
        </row>
        <row r="7672">
          <cell r="B7672" t="str">
            <v>Itatiaiuçu</v>
          </cell>
        </row>
        <row r="7673">
          <cell r="B7673" t="str">
            <v>Itatiaiuçu</v>
          </cell>
        </row>
        <row r="7674">
          <cell r="B7674" t="str">
            <v>Itatiaiuçu</v>
          </cell>
        </row>
        <row r="7675">
          <cell r="B7675" t="str">
            <v>Itatiaiuçu</v>
          </cell>
        </row>
        <row r="7676">
          <cell r="B7676" t="str">
            <v>Itatiaiuçu</v>
          </cell>
        </row>
        <row r="7677">
          <cell r="B7677" t="str">
            <v>Itatiaiuçu</v>
          </cell>
        </row>
        <row r="7678">
          <cell r="B7678" t="str">
            <v>Itatiaiuçu</v>
          </cell>
        </row>
        <row r="7679">
          <cell r="B7679" t="str">
            <v>Itatiaiuçu</v>
          </cell>
        </row>
        <row r="7680">
          <cell r="B7680" t="str">
            <v>Itatiaiuçu</v>
          </cell>
        </row>
        <row r="7681">
          <cell r="B7681" t="str">
            <v>Itatiaiuçu</v>
          </cell>
        </row>
        <row r="7682">
          <cell r="B7682" t="str">
            <v>Itatiaiuçu</v>
          </cell>
        </row>
        <row r="7683">
          <cell r="B7683" t="str">
            <v>Itatiaiuçu</v>
          </cell>
        </row>
        <row r="7684">
          <cell r="B7684" t="str">
            <v>Itaú de Minas</v>
          </cell>
        </row>
        <row r="7685">
          <cell r="B7685" t="str">
            <v>Itaú de Minas</v>
          </cell>
        </row>
        <row r="7686">
          <cell r="B7686" t="str">
            <v>Itaú de Minas</v>
          </cell>
        </row>
        <row r="7687">
          <cell r="B7687" t="str">
            <v>Itaú de Minas</v>
          </cell>
        </row>
        <row r="7688">
          <cell r="B7688" t="str">
            <v>Itaú de Minas</v>
          </cell>
        </row>
        <row r="7689">
          <cell r="B7689" t="str">
            <v>Itaú de Minas</v>
          </cell>
        </row>
        <row r="7690">
          <cell r="B7690" t="str">
            <v>Itaú de Minas</v>
          </cell>
        </row>
        <row r="7691">
          <cell r="B7691" t="str">
            <v>Itaú de Minas</v>
          </cell>
        </row>
        <row r="7692">
          <cell r="B7692" t="str">
            <v>Itaú de Minas</v>
          </cell>
        </row>
        <row r="7693">
          <cell r="B7693" t="str">
            <v>Itaú de Minas</v>
          </cell>
        </row>
        <row r="7694">
          <cell r="B7694" t="str">
            <v>Itaú de Minas</v>
          </cell>
        </row>
        <row r="7695">
          <cell r="B7695" t="str">
            <v>Itaú de Minas</v>
          </cell>
        </row>
        <row r="7696">
          <cell r="B7696" t="str">
            <v>Itaú de Minas</v>
          </cell>
        </row>
        <row r="7697">
          <cell r="B7697" t="str">
            <v>Itaú de Minas</v>
          </cell>
        </row>
        <row r="7698">
          <cell r="B7698" t="str">
            <v>Itaú de Minas</v>
          </cell>
        </row>
        <row r="7699">
          <cell r="B7699" t="str">
            <v>Itaú de Minas</v>
          </cell>
        </row>
        <row r="7700">
          <cell r="B7700" t="str">
            <v>Itaú de Minas</v>
          </cell>
        </row>
        <row r="7701">
          <cell r="B7701" t="str">
            <v>Itaú de Minas</v>
          </cell>
        </row>
        <row r="7702">
          <cell r="B7702" t="str">
            <v>Itaú de Minas</v>
          </cell>
        </row>
        <row r="7703">
          <cell r="B7703" t="str">
            <v>Itaú de Minas</v>
          </cell>
        </row>
        <row r="7704">
          <cell r="B7704" t="str">
            <v>Itaú de Minas</v>
          </cell>
        </row>
        <row r="7705">
          <cell r="B7705" t="str">
            <v>Itaú de Minas</v>
          </cell>
        </row>
        <row r="7706">
          <cell r="B7706" t="str">
            <v>Itaú de Minas</v>
          </cell>
        </row>
        <row r="7707">
          <cell r="B7707" t="str">
            <v>Itaú de Minas</v>
          </cell>
        </row>
        <row r="7708">
          <cell r="B7708" t="str">
            <v>Itaú de Minas</v>
          </cell>
        </row>
        <row r="7709">
          <cell r="B7709" t="str">
            <v>Itaú de Minas</v>
          </cell>
        </row>
        <row r="7710">
          <cell r="B7710" t="str">
            <v>Itaú de Minas</v>
          </cell>
        </row>
        <row r="7711">
          <cell r="B7711" t="str">
            <v>Itaú de Minas</v>
          </cell>
        </row>
        <row r="7712">
          <cell r="B7712" t="str">
            <v>Itaú de Minas</v>
          </cell>
        </row>
        <row r="7713">
          <cell r="B7713" t="str">
            <v>Itaú de Minas</v>
          </cell>
        </row>
        <row r="7714">
          <cell r="B7714" t="str">
            <v>Itaverava</v>
          </cell>
        </row>
        <row r="7715">
          <cell r="B7715" t="str">
            <v>Itaverava</v>
          </cell>
        </row>
        <row r="7716">
          <cell r="B7716" t="str">
            <v>Itaverava</v>
          </cell>
        </row>
        <row r="7717">
          <cell r="B7717" t="str">
            <v>Itaverava</v>
          </cell>
        </row>
        <row r="7718">
          <cell r="B7718" t="str">
            <v>Itaverava</v>
          </cell>
        </row>
        <row r="7719">
          <cell r="B7719" t="str">
            <v>Itaverava</v>
          </cell>
        </row>
        <row r="7720">
          <cell r="B7720" t="str">
            <v>Itaverava</v>
          </cell>
        </row>
        <row r="7721">
          <cell r="B7721" t="str">
            <v>Itaverava</v>
          </cell>
        </row>
        <row r="7722">
          <cell r="B7722" t="str">
            <v>Itaverava</v>
          </cell>
        </row>
        <row r="7723">
          <cell r="B7723" t="str">
            <v>Itaverava</v>
          </cell>
        </row>
        <row r="7724">
          <cell r="B7724" t="str">
            <v>Itaverava</v>
          </cell>
        </row>
        <row r="7725">
          <cell r="B7725" t="str">
            <v>Itaverava</v>
          </cell>
        </row>
        <row r="7726">
          <cell r="B7726" t="str">
            <v>Itaverava</v>
          </cell>
        </row>
        <row r="7727">
          <cell r="B7727" t="str">
            <v>Itaverava</v>
          </cell>
        </row>
        <row r="7728">
          <cell r="B7728" t="str">
            <v>Itaverava</v>
          </cell>
        </row>
        <row r="7729">
          <cell r="B7729" t="str">
            <v>Itaverava</v>
          </cell>
        </row>
        <row r="7730">
          <cell r="B7730" t="str">
            <v>Itaverava</v>
          </cell>
        </row>
        <row r="7731">
          <cell r="B7731" t="str">
            <v>Itaverava</v>
          </cell>
        </row>
        <row r="7732">
          <cell r="B7732" t="str">
            <v>Itaverava</v>
          </cell>
        </row>
        <row r="7733">
          <cell r="B7733" t="str">
            <v>Itaverava</v>
          </cell>
        </row>
        <row r="7734">
          <cell r="B7734" t="str">
            <v>Itaverava</v>
          </cell>
        </row>
        <row r="7735">
          <cell r="B7735" t="str">
            <v>Itaverava</v>
          </cell>
        </row>
        <row r="7736">
          <cell r="B7736" t="str">
            <v>Itaverava</v>
          </cell>
        </row>
        <row r="7737">
          <cell r="B7737" t="str">
            <v>Itaverava</v>
          </cell>
        </row>
        <row r="7738">
          <cell r="B7738" t="str">
            <v>Itaverava</v>
          </cell>
        </row>
        <row r="7739">
          <cell r="B7739" t="str">
            <v>Itaverava</v>
          </cell>
        </row>
        <row r="7740">
          <cell r="B7740" t="str">
            <v>Itaverava</v>
          </cell>
        </row>
        <row r="7741">
          <cell r="B7741" t="str">
            <v>Itaverava</v>
          </cell>
        </row>
        <row r="7742">
          <cell r="B7742" t="str">
            <v>Itaverava</v>
          </cell>
        </row>
        <row r="7743">
          <cell r="B7743" t="str">
            <v>Itaverava</v>
          </cell>
        </row>
        <row r="7744">
          <cell r="B7744" t="str">
            <v>Itueta</v>
          </cell>
        </row>
        <row r="7745">
          <cell r="B7745" t="str">
            <v>Itueta</v>
          </cell>
        </row>
        <row r="7746">
          <cell r="B7746" t="str">
            <v>Itueta</v>
          </cell>
        </row>
        <row r="7747">
          <cell r="B7747" t="str">
            <v>Itueta</v>
          </cell>
        </row>
        <row r="7748">
          <cell r="B7748" t="str">
            <v>Itueta</v>
          </cell>
        </row>
        <row r="7749">
          <cell r="B7749" t="str">
            <v>Itueta</v>
          </cell>
        </row>
        <row r="7750">
          <cell r="B7750" t="str">
            <v>Itueta</v>
          </cell>
        </row>
        <row r="7751">
          <cell r="B7751" t="str">
            <v>Itueta</v>
          </cell>
        </row>
        <row r="7752">
          <cell r="B7752" t="str">
            <v>Itueta</v>
          </cell>
        </row>
        <row r="7753">
          <cell r="B7753" t="str">
            <v>Itueta</v>
          </cell>
        </row>
        <row r="7754">
          <cell r="B7754" t="str">
            <v>Itueta</v>
          </cell>
        </row>
        <row r="7755">
          <cell r="B7755" t="str">
            <v>Itueta</v>
          </cell>
        </row>
        <row r="7756">
          <cell r="B7756" t="str">
            <v>Itueta</v>
          </cell>
        </row>
        <row r="7757">
          <cell r="B7757" t="str">
            <v>Itueta</v>
          </cell>
        </row>
        <row r="7758">
          <cell r="B7758" t="str">
            <v>Itueta</v>
          </cell>
        </row>
        <row r="7759">
          <cell r="B7759" t="str">
            <v>Itueta</v>
          </cell>
        </row>
        <row r="7760">
          <cell r="B7760" t="str">
            <v>Itueta</v>
          </cell>
        </row>
        <row r="7761">
          <cell r="B7761" t="str">
            <v>Itueta</v>
          </cell>
        </row>
        <row r="7762">
          <cell r="B7762" t="str">
            <v>Itueta</v>
          </cell>
        </row>
        <row r="7763">
          <cell r="B7763" t="str">
            <v>Itueta</v>
          </cell>
        </row>
        <row r="7764">
          <cell r="B7764" t="str">
            <v>Itueta</v>
          </cell>
        </row>
        <row r="7765">
          <cell r="B7765" t="str">
            <v>Itueta</v>
          </cell>
        </row>
        <row r="7766">
          <cell r="B7766" t="str">
            <v>Itueta</v>
          </cell>
        </row>
        <row r="7767">
          <cell r="B7767" t="str">
            <v>Itueta</v>
          </cell>
        </row>
        <row r="7768">
          <cell r="B7768" t="str">
            <v>Itueta</v>
          </cell>
        </row>
        <row r="7769">
          <cell r="B7769" t="str">
            <v>Itueta</v>
          </cell>
        </row>
        <row r="7770">
          <cell r="B7770" t="str">
            <v>Itueta</v>
          </cell>
        </row>
        <row r="7771">
          <cell r="B7771" t="str">
            <v>Itueta</v>
          </cell>
        </row>
        <row r="7772">
          <cell r="B7772" t="str">
            <v>Itueta</v>
          </cell>
        </row>
        <row r="7773">
          <cell r="B7773" t="str">
            <v>Itueta</v>
          </cell>
        </row>
        <row r="7774">
          <cell r="B7774" t="str">
            <v>Itumirim</v>
          </cell>
        </row>
        <row r="7775">
          <cell r="B7775" t="str">
            <v>Itumirim</v>
          </cell>
        </row>
        <row r="7776">
          <cell r="B7776" t="str">
            <v>Itumirim</v>
          </cell>
        </row>
        <row r="7777">
          <cell r="B7777" t="str">
            <v>Itumirim</v>
          </cell>
        </row>
        <row r="7778">
          <cell r="B7778" t="str">
            <v>Itumirim</v>
          </cell>
        </row>
        <row r="7779">
          <cell r="B7779" t="str">
            <v>Itumirim</v>
          </cell>
        </row>
        <row r="7780">
          <cell r="B7780" t="str">
            <v>Itumirim</v>
          </cell>
        </row>
        <row r="7781">
          <cell r="B7781" t="str">
            <v>Itumirim</v>
          </cell>
        </row>
        <row r="7782">
          <cell r="B7782" t="str">
            <v>Itumirim</v>
          </cell>
        </row>
        <row r="7783">
          <cell r="B7783" t="str">
            <v>Itumirim</v>
          </cell>
        </row>
        <row r="7784">
          <cell r="B7784" t="str">
            <v>Itumirim</v>
          </cell>
        </row>
        <row r="7785">
          <cell r="B7785" t="str">
            <v>Itumirim</v>
          </cell>
        </row>
        <row r="7786">
          <cell r="B7786" t="str">
            <v>Itumirim</v>
          </cell>
        </row>
        <row r="7787">
          <cell r="B7787" t="str">
            <v>Itumirim</v>
          </cell>
        </row>
        <row r="7788">
          <cell r="B7788" t="str">
            <v>Itumirim</v>
          </cell>
        </row>
        <row r="7789">
          <cell r="B7789" t="str">
            <v>Itumirim</v>
          </cell>
        </row>
        <row r="7790">
          <cell r="B7790" t="str">
            <v>Itumirim</v>
          </cell>
        </row>
        <row r="7791">
          <cell r="B7791" t="str">
            <v>Itumirim</v>
          </cell>
        </row>
        <row r="7792">
          <cell r="B7792" t="str">
            <v>Itumirim</v>
          </cell>
        </row>
        <row r="7793">
          <cell r="B7793" t="str">
            <v>Itumirim</v>
          </cell>
        </row>
        <row r="7794">
          <cell r="B7794" t="str">
            <v>Itumirim</v>
          </cell>
        </row>
        <row r="7795">
          <cell r="B7795" t="str">
            <v>Itumirim</v>
          </cell>
        </row>
        <row r="7796">
          <cell r="B7796" t="str">
            <v>Itumirim</v>
          </cell>
        </row>
        <row r="7797">
          <cell r="B7797" t="str">
            <v>Itumirim</v>
          </cell>
        </row>
        <row r="7798">
          <cell r="B7798" t="str">
            <v>Itumirim</v>
          </cell>
        </row>
        <row r="7799">
          <cell r="B7799" t="str">
            <v>Itumirim</v>
          </cell>
        </row>
        <row r="7800">
          <cell r="B7800" t="str">
            <v>Itumirim</v>
          </cell>
        </row>
        <row r="7801">
          <cell r="B7801" t="str">
            <v>Itumirim</v>
          </cell>
        </row>
        <row r="7802">
          <cell r="B7802" t="str">
            <v>Itumirim</v>
          </cell>
        </row>
        <row r="7803">
          <cell r="B7803" t="str">
            <v>Itumirim</v>
          </cell>
        </row>
        <row r="7804">
          <cell r="B7804" t="str">
            <v>Iturama</v>
          </cell>
        </row>
        <row r="7805">
          <cell r="B7805" t="str">
            <v>Iturama</v>
          </cell>
        </row>
        <row r="7806">
          <cell r="B7806" t="str">
            <v>Iturama</v>
          </cell>
        </row>
        <row r="7807">
          <cell r="B7807" t="str">
            <v>Iturama</v>
          </cell>
        </row>
        <row r="7808">
          <cell r="B7808" t="str">
            <v>Iturama</v>
          </cell>
        </row>
        <row r="7809">
          <cell r="B7809" t="str">
            <v>Iturama</v>
          </cell>
        </row>
        <row r="7810">
          <cell r="B7810" t="str">
            <v>Iturama</v>
          </cell>
        </row>
        <row r="7811">
          <cell r="B7811" t="str">
            <v>Iturama</v>
          </cell>
        </row>
        <row r="7812">
          <cell r="B7812" t="str">
            <v>Iturama</v>
          </cell>
        </row>
        <row r="7813">
          <cell r="B7813" t="str">
            <v>Iturama</v>
          </cell>
        </row>
        <row r="7814">
          <cell r="B7814" t="str">
            <v>Iturama</v>
          </cell>
        </row>
        <row r="7815">
          <cell r="B7815" t="str">
            <v>Iturama</v>
          </cell>
        </row>
        <row r="7816">
          <cell r="B7816" t="str">
            <v>Iturama</v>
          </cell>
        </row>
        <row r="7817">
          <cell r="B7817" t="str">
            <v>Iturama</v>
          </cell>
        </row>
        <row r="7818">
          <cell r="B7818" t="str">
            <v>Iturama</v>
          </cell>
        </row>
        <row r="7819">
          <cell r="B7819" t="str">
            <v>Iturama</v>
          </cell>
        </row>
        <row r="7820">
          <cell r="B7820" t="str">
            <v>Iturama</v>
          </cell>
        </row>
        <row r="7821">
          <cell r="B7821" t="str">
            <v>Iturama</v>
          </cell>
        </row>
        <row r="7822">
          <cell r="B7822" t="str">
            <v>Iturama</v>
          </cell>
        </row>
        <row r="7823">
          <cell r="B7823" t="str">
            <v>Iturama</v>
          </cell>
        </row>
        <row r="7824">
          <cell r="B7824" t="str">
            <v>Iturama</v>
          </cell>
        </row>
        <row r="7825">
          <cell r="B7825" t="str">
            <v>Iturama</v>
          </cell>
        </row>
        <row r="7826">
          <cell r="B7826" t="str">
            <v>Iturama</v>
          </cell>
        </row>
        <row r="7827">
          <cell r="B7827" t="str">
            <v>Iturama</v>
          </cell>
        </row>
        <row r="7828">
          <cell r="B7828" t="str">
            <v>Iturama</v>
          </cell>
        </row>
        <row r="7829">
          <cell r="B7829" t="str">
            <v>Iturama</v>
          </cell>
        </row>
        <row r="7830">
          <cell r="B7830" t="str">
            <v>Iturama</v>
          </cell>
        </row>
        <row r="7831">
          <cell r="B7831" t="str">
            <v>Iturama</v>
          </cell>
        </row>
        <row r="7832">
          <cell r="B7832" t="str">
            <v>Iturama</v>
          </cell>
        </row>
        <row r="7833">
          <cell r="B7833" t="str">
            <v>Iturama</v>
          </cell>
        </row>
        <row r="7834">
          <cell r="B7834" t="str">
            <v>Itutinga</v>
          </cell>
        </row>
        <row r="7835">
          <cell r="B7835" t="str">
            <v>Itutinga</v>
          </cell>
        </row>
        <row r="7836">
          <cell r="B7836" t="str">
            <v>Itutinga</v>
          </cell>
        </row>
        <row r="7837">
          <cell r="B7837" t="str">
            <v>Itutinga</v>
          </cell>
        </row>
        <row r="7838">
          <cell r="B7838" t="str">
            <v>Itutinga</v>
          </cell>
        </row>
        <row r="7839">
          <cell r="B7839" t="str">
            <v>Itutinga</v>
          </cell>
        </row>
        <row r="7840">
          <cell r="B7840" t="str">
            <v>Itutinga</v>
          </cell>
        </row>
        <row r="7841">
          <cell r="B7841" t="str">
            <v>Itutinga</v>
          </cell>
        </row>
        <row r="7842">
          <cell r="B7842" t="str">
            <v>Itutinga</v>
          </cell>
        </row>
        <row r="7843">
          <cell r="B7843" t="str">
            <v>Itutinga</v>
          </cell>
        </row>
        <row r="7844">
          <cell r="B7844" t="str">
            <v>Itutinga</v>
          </cell>
        </row>
        <row r="7845">
          <cell r="B7845" t="str">
            <v>Itutinga</v>
          </cell>
        </row>
        <row r="7846">
          <cell r="B7846" t="str">
            <v>Itutinga</v>
          </cell>
        </row>
        <row r="7847">
          <cell r="B7847" t="str">
            <v>Itutinga</v>
          </cell>
        </row>
        <row r="7848">
          <cell r="B7848" t="str">
            <v>Itutinga</v>
          </cell>
        </row>
        <row r="7849">
          <cell r="B7849" t="str">
            <v>Itutinga</v>
          </cell>
        </row>
        <row r="7850">
          <cell r="B7850" t="str">
            <v>Itutinga</v>
          </cell>
        </row>
        <row r="7851">
          <cell r="B7851" t="str">
            <v>Itutinga</v>
          </cell>
        </row>
        <row r="7852">
          <cell r="B7852" t="str">
            <v>Itutinga</v>
          </cell>
        </row>
        <row r="7853">
          <cell r="B7853" t="str">
            <v>Itutinga</v>
          </cell>
        </row>
        <row r="7854">
          <cell r="B7854" t="str">
            <v>Itutinga</v>
          </cell>
        </row>
        <row r="7855">
          <cell r="B7855" t="str">
            <v>Itutinga</v>
          </cell>
        </row>
        <row r="7856">
          <cell r="B7856" t="str">
            <v>Itutinga</v>
          </cell>
        </row>
        <row r="7857">
          <cell r="B7857" t="str">
            <v>Itutinga</v>
          </cell>
        </row>
        <row r="7858">
          <cell r="B7858" t="str">
            <v>Itutinga</v>
          </cell>
        </row>
        <row r="7859">
          <cell r="B7859" t="str">
            <v>Itutinga</v>
          </cell>
        </row>
        <row r="7860">
          <cell r="B7860" t="str">
            <v>Itutinga</v>
          </cell>
        </row>
        <row r="7861">
          <cell r="B7861" t="str">
            <v>Itutinga</v>
          </cell>
        </row>
        <row r="7862">
          <cell r="B7862" t="str">
            <v>Itutinga</v>
          </cell>
        </row>
        <row r="7863">
          <cell r="B7863" t="str">
            <v>Itutinga</v>
          </cell>
        </row>
        <row r="7864">
          <cell r="B7864" t="str">
            <v>Jaboticatubas</v>
          </cell>
        </row>
        <row r="7865">
          <cell r="B7865" t="str">
            <v>Jaboticatubas</v>
          </cell>
        </row>
        <row r="7866">
          <cell r="B7866" t="str">
            <v>Jaboticatubas</v>
          </cell>
        </row>
        <row r="7867">
          <cell r="B7867" t="str">
            <v>Jaboticatubas</v>
          </cell>
        </row>
        <row r="7868">
          <cell r="B7868" t="str">
            <v>Jaboticatubas</v>
          </cell>
        </row>
        <row r="7869">
          <cell r="B7869" t="str">
            <v>Jaboticatubas</v>
          </cell>
        </row>
        <row r="7870">
          <cell r="B7870" t="str">
            <v>Jaboticatubas</v>
          </cell>
        </row>
        <row r="7871">
          <cell r="B7871" t="str">
            <v>Jaboticatubas</v>
          </cell>
        </row>
        <row r="7872">
          <cell r="B7872" t="str">
            <v>Jaboticatubas</v>
          </cell>
        </row>
        <row r="7873">
          <cell r="B7873" t="str">
            <v>Jaboticatubas</v>
          </cell>
        </row>
        <row r="7874">
          <cell r="B7874" t="str">
            <v>Jaboticatubas</v>
          </cell>
        </row>
        <row r="7875">
          <cell r="B7875" t="str">
            <v>Jaboticatubas</v>
          </cell>
        </row>
        <row r="7876">
          <cell r="B7876" t="str">
            <v>Jaboticatubas</v>
          </cell>
        </row>
        <row r="7877">
          <cell r="B7877" t="str">
            <v>Jaboticatubas</v>
          </cell>
        </row>
        <row r="7878">
          <cell r="B7878" t="str">
            <v>Jaboticatubas</v>
          </cell>
        </row>
        <row r="7879">
          <cell r="B7879" t="str">
            <v>Jaboticatubas</v>
          </cell>
        </row>
        <row r="7880">
          <cell r="B7880" t="str">
            <v>Jaboticatubas</v>
          </cell>
        </row>
        <row r="7881">
          <cell r="B7881" t="str">
            <v>Jaboticatubas</v>
          </cell>
        </row>
        <row r="7882">
          <cell r="B7882" t="str">
            <v>Jaboticatubas</v>
          </cell>
        </row>
        <row r="7883">
          <cell r="B7883" t="str">
            <v>Jaboticatubas</v>
          </cell>
        </row>
        <row r="7884">
          <cell r="B7884" t="str">
            <v>Jaboticatubas</v>
          </cell>
        </row>
        <row r="7885">
          <cell r="B7885" t="str">
            <v>Jaboticatubas</v>
          </cell>
        </row>
        <row r="7886">
          <cell r="B7886" t="str">
            <v>Jaboticatubas</v>
          </cell>
        </row>
        <row r="7887">
          <cell r="B7887" t="str">
            <v>Jaboticatubas</v>
          </cell>
        </row>
        <row r="7888">
          <cell r="B7888" t="str">
            <v>Jaboticatubas</v>
          </cell>
        </row>
        <row r="7889">
          <cell r="B7889" t="str">
            <v>Jaboticatubas</v>
          </cell>
        </row>
        <row r="7890">
          <cell r="B7890" t="str">
            <v>Jaboticatubas</v>
          </cell>
        </row>
        <row r="7891">
          <cell r="B7891" t="str">
            <v>Jaboticatubas</v>
          </cell>
        </row>
        <row r="7892">
          <cell r="B7892" t="str">
            <v>Jaboticatubas</v>
          </cell>
        </row>
        <row r="7893">
          <cell r="B7893" t="str">
            <v>Jaboticatubas</v>
          </cell>
        </row>
        <row r="7894">
          <cell r="B7894" t="str">
            <v>Jacinto</v>
          </cell>
        </row>
        <row r="7895">
          <cell r="B7895" t="str">
            <v>Jacinto</v>
          </cell>
        </row>
        <row r="7896">
          <cell r="B7896" t="str">
            <v>Jacinto</v>
          </cell>
        </row>
        <row r="7897">
          <cell r="B7897" t="str">
            <v>Jacinto</v>
          </cell>
        </row>
        <row r="7898">
          <cell r="B7898" t="str">
            <v>Jacinto</v>
          </cell>
        </row>
        <row r="7899">
          <cell r="B7899" t="str">
            <v>Jacinto</v>
          </cell>
        </row>
        <row r="7900">
          <cell r="B7900" t="str">
            <v>Jacinto</v>
          </cell>
        </row>
        <row r="7901">
          <cell r="B7901" t="str">
            <v>Jacinto</v>
          </cell>
        </row>
        <row r="7902">
          <cell r="B7902" t="str">
            <v>Jacinto</v>
          </cell>
        </row>
        <row r="7903">
          <cell r="B7903" t="str">
            <v>Jacinto</v>
          </cell>
        </row>
        <row r="7904">
          <cell r="B7904" t="str">
            <v>Jacinto</v>
          </cell>
        </row>
        <row r="7905">
          <cell r="B7905" t="str">
            <v>Jacinto</v>
          </cell>
        </row>
        <row r="7906">
          <cell r="B7906" t="str">
            <v>Jacinto</v>
          </cell>
        </row>
        <row r="7907">
          <cell r="B7907" t="str">
            <v>Jacinto</v>
          </cell>
        </row>
        <row r="7908">
          <cell r="B7908" t="str">
            <v>Jacinto</v>
          </cell>
        </row>
        <row r="7909">
          <cell r="B7909" t="str">
            <v>Jacinto</v>
          </cell>
        </row>
        <row r="7910">
          <cell r="B7910" t="str">
            <v>Jacinto</v>
          </cell>
        </row>
        <row r="7911">
          <cell r="B7911" t="str">
            <v>Jacinto</v>
          </cell>
        </row>
        <row r="7912">
          <cell r="B7912" t="str">
            <v>Jacinto</v>
          </cell>
        </row>
        <row r="7913">
          <cell r="B7913" t="str">
            <v>Jacinto</v>
          </cell>
        </row>
        <row r="7914">
          <cell r="B7914" t="str">
            <v>Jacinto</v>
          </cell>
        </row>
        <row r="7915">
          <cell r="B7915" t="str">
            <v>Jacinto</v>
          </cell>
        </row>
        <row r="7916">
          <cell r="B7916" t="str">
            <v>Jacinto</v>
          </cell>
        </row>
        <row r="7917">
          <cell r="B7917" t="str">
            <v>Jacinto</v>
          </cell>
        </row>
        <row r="7918">
          <cell r="B7918" t="str">
            <v>Jacinto</v>
          </cell>
        </row>
        <row r="7919">
          <cell r="B7919" t="str">
            <v>Jacinto</v>
          </cell>
        </row>
        <row r="7920">
          <cell r="B7920" t="str">
            <v>Jacinto</v>
          </cell>
        </row>
        <row r="7921">
          <cell r="B7921" t="str">
            <v>Jacinto</v>
          </cell>
        </row>
        <row r="7922">
          <cell r="B7922" t="str">
            <v>Jacinto</v>
          </cell>
        </row>
        <row r="7923">
          <cell r="B7923" t="str">
            <v>Jacinto</v>
          </cell>
        </row>
        <row r="7924">
          <cell r="B7924" t="str">
            <v>Jacuí</v>
          </cell>
        </row>
        <row r="7925">
          <cell r="B7925" t="str">
            <v>Jacuí</v>
          </cell>
        </row>
        <row r="7926">
          <cell r="B7926" t="str">
            <v>Jacuí</v>
          </cell>
        </row>
        <row r="7927">
          <cell r="B7927" t="str">
            <v>Jacuí</v>
          </cell>
        </row>
        <row r="7928">
          <cell r="B7928" t="str">
            <v>Jacuí</v>
          </cell>
        </row>
        <row r="7929">
          <cell r="B7929" t="str">
            <v>Jacuí</v>
          </cell>
        </row>
        <row r="7930">
          <cell r="B7930" t="str">
            <v>Jacuí</v>
          </cell>
        </row>
        <row r="7931">
          <cell r="B7931" t="str">
            <v>Jacuí</v>
          </cell>
        </row>
        <row r="7932">
          <cell r="B7932" t="str">
            <v>Jacuí</v>
          </cell>
        </row>
        <row r="7933">
          <cell r="B7933" t="str">
            <v>Jacuí</v>
          </cell>
        </row>
        <row r="7934">
          <cell r="B7934" t="str">
            <v>Jacuí</v>
          </cell>
        </row>
        <row r="7935">
          <cell r="B7935" t="str">
            <v>Jacuí</v>
          </cell>
        </row>
        <row r="7936">
          <cell r="B7936" t="str">
            <v>Jacuí</v>
          </cell>
        </row>
        <row r="7937">
          <cell r="B7937" t="str">
            <v>Jacuí</v>
          </cell>
        </row>
        <row r="7938">
          <cell r="B7938" t="str">
            <v>Jacuí</v>
          </cell>
        </row>
        <row r="7939">
          <cell r="B7939" t="str">
            <v>Jacuí</v>
          </cell>
        </row>
        <row r="7940">
          <cell r="B7940" t="str">
            <v>Jacuí</v>
          </cell>
        </row>
        <row r="7941">
          <cell r="B7941" t="str">
            <v>Jacuí</v>
          </cell>
        </row>
        <row r="7942">
          <cell r="B7942" t="str">
            <v>Jacuí</v>
          </cell>
        </row>
        <row r="7943">
          <cell r="B7943" t="str">
            <v>Jacuí</v>
          </cell>
        </row>
        <row r="7944">
          <cell r="B7944" t="str">
            <v>Jacuí</v>
          </cell>
        </row>
        <row r="7945">
          <cell r="B7945" t="str">
            <v>Jacuí</v>
          </cell>
        </row>
        <row r="7946">
          <cell r="B7946" t="str">
            <v>Jacuí</v>
          </cell>
        </row>
        <row r="7947">
          <cell r="B7947" t="str">
            <v>Jacuí</v>
          </cell>
        </row>
        <row r="7948">
          <cell r="B7948" t="str">
            <v>Jacuí</v>
          </cell>
        </row>
        <row r="7949">
          <cell r="B7949" t="str">
            <v>Jacuí</v>
          </cell>
        </row>
        <row r="7950">
          <cell r="B7950" t="str">
            <v>Jacuí</v>
          </cell>
        </row>
        <row r="7951">
          <cell r="B7951" t="str">
            <v>Jacuí</v>
          </cell>
        </row>
        <row r="7952">
          <cell r="B7952" t="str">
            <v>Jacuí</v>
          </cell>
        </row>
        <row r="7953">
          <cell r="B7953" t="str">
            <v>Jacuí</v>
          </cell>
        </row>
        <row r="7954">
          <cell r="B7954" t="str">
            <v>Jaíba</v>
          </cell>
        </row>
        <row r="7955">
          <cell r="B7955" t="str">
            <v>Jaíba</v>
          </cell>
        </row>
        <row r="7956">
          <cell r="B7956" t="str">
            <v>Jaíba</v>
          </cell>
        </row>
        <row r="7957">
          <cell r="B7957" t="str">
            <v>Jaíba</v>
          </cell>
        </row>
        <row r="7958">
          <cell r="B7958" t="str">
            <v>Jaíba</v>
          </cell>
        </row>
        <row r="7959">
          <cell r="B7959" t="str">
            <v>Jaíba</v>
          </cell>
        </row>
        <row r="7960">
          <cell r="B7960" t="str">
            <v>Jaíba</v>
          </cell>
        </row>
        <row r="7961">
          <cell r="B7961" t="str">
            <v>Jaíba</v>
          </cell>
        </row>
        <row r="7962">
          <cell r="B7962" t="str">
            <v>Jaíba</v>
          </cell>
        </row>
        <row r="7963">
          <cell r="B7963" t="str">
            <v>Jaíba</v>
          </cell>
        </row>
        <row r="7964">
          <cell r="B7964" t="str">
            <v>Jaíba</v>
          </cell>
        </row>
        <row r="7965">
          <cell r="B7965" t="str">
            <v>Jaíba</v>
          </cell>
        </row>
        <row r="7966">
          <cell r="B7966" t="str">
            <v>Jaíba</v>
          </cell>
        </row>
        <row r="7967">
          <cell r="B7967" t="str">
            <v>Jaíba</v>
          </cell>
        </row>
        <row r="7968">
          <cell r="B7968" t="str">
            <v>Jaíba</v>
          </cell>
        </row>
        <row r="7969">
          <cell r="B7969" t="str">
            <v>Jaíba</v>
          </cell>
        </row>
        <row r="7970">
          <cell r="B7970" t="str">
            <v>Jaíba</v>
          </cell>
        </row>
        <row r="7971">
          <cell r="B7971" t="str">
            <v>Jaíba</v>
          </cell>
        </row>
        <row r="7972">
          <cell r="B7972" t="str">
            <v>Jaíba</v>
          </cell>
        </row>
        <row r="7973">
          <cell r="B7973" t="str">
            <v>Jaíba</v>
          </cell>
        </row>
        <row r="7974">
          <cell r="B7974" t="str">
            <v>Jaíba</v>
          </cell>
        </row>
        <row r="7975">
          <cell r="B7975" t="str">
            <v>Jaíba</v>
          </cell>
        </row>
        <row r="7976">
          <cell r="B7976" t="str">
            <v>Jaíba</v>
          </cell>
        </row>
        <row r="7977">
          <cell r="B7977" t="str">
            <v>Jaíba</v>
          </cell>
        </row>
        <row r="7978">
          <cell r="B7978" t="str">
            <v>Jaíba</v>
          </cell>
        </row>
        <row r="7979">
          <cell r="B7979" t="str">
            <v>Jaíba</v>
          </cell>
        </row>
        <row r="7980">
          <cell r="B7980" t="str">
            <v>Jaíba</v>
          </cell>
        </row>
        <row r="7981">
          <cell r="B7981" t="str">
            <v>Jaíba</v>
          </cell>
        </row>
        <row r="7982">
          <cell r="B7982" t="str">
            <v>Jaíba</v>
          </cell>
        </row>
        <row r="7983">
          <cell r="B7983" t="str">
            <v>Jaíba</v>
          </cell>
        </row>
        <row r="7984">
          <cell r="B7984" t="str">
            <v>Janaúba</v>
          </cell>
        </row>
        <row r="7985">
          <cell r="B7985" t="str">
            <v>Janaúba</v>
          </cell>
        </row>
        <row r="7986">
          <cell r="B7986" t="str">
            <v>Janaúba</v>
          </cell>
        </row>
        <row r="7987">
          <cell r="B7987" t="str">
            <v>Janaúba</v>
          </cell>
        </row>
        <row r="7988">
          <cell r="B7988" t="str">
            <v>Janaúba</v>
          </cell>
        </row>
        <row r="7989">
          <cell r="B7989" t="str">
            <v>Janaúba</v>
          </cell>
        </row>
        <row r="7990">
          <cell r="B7990" t="str">
            <v>Janaúba</v>
          </cell>
        </row>
        <row r="7991">
          <cell r="B7991" t="str">
            <v>Janaúba</v>
          </cell>
        </row>
        <row r="7992">
          <cell r="B7992" t="str">
            <v>Janaúba</v>
          </cell>
        </row>
        <row r="7993">
          <cell r="B7993" t="str">
            <v>Janaúba</v>
          </cell>
        </row>
        <row r="7994">
          <cell r="B7994" t="str">
            <v>Janaúba</v>
          </cell>
        </row>
        <row r="7995">
          <cell r="B7995" t="str">
            <v>Janaúba</v>
          </cell>
        </row>
        <row r="7996">
          <cell r="B7996" t="str">
            <v>Janaúba</v>
          </cell>
        </row>
        <row r="7997">
          <cell r="B7997" t="str">
            <v>Janaúba</v>
          </cell>
        </row>
        <row r="7998">
          <cell r="B7998" t="str">
            <v>Janaúba</v>
          </cell>
        </row>
        <row r="7999">
          <cell r="B7999" t="str">
            <v>Janaúba</v>
          </cell>
        </row>
        <row r="8000">
          <cell r="B8000" t="str">
            <v>Janaúba</v>
          </cell>
        </row>
        <row r="8001">
          <cell r="B8001" t="str">
            <v>Janaúba</v>
          </cell>
        </row>
        <row r="8002">
          <cell r="B8002" t="str">
            <v>Janaúba</v>
          </cell>
        </row>
        <row r="8003">
          <cell r="B8003" t="str">
            <v>Janaúba</v>
          </cell>
        </row>
        <row r="8004">
          <cell r="B8004" t="str">
            <v>Janaúba</v>
          </cell>
        </row>
        <row r="8005">
          <cell r="B8005" t="str">
            <v>Janaúba</v>
          </cell>
        </row>
        <row r="8006">
          <cell r="B8006" t="str">
            <v>Janaúba</v>
          </cell>
        </row>
        <row r="8007">
          <cell r="B8007" t="str">
            <v>Janaúba</v>
          </cell>
        </row>
        <row r="8008">
          <cell r="B8008" t="str">
            <v>Janaúba</v>
          </cell>
        </row>
        <row r="8009">
          <cell r="B8009" t="str">
            <v>Janaúba</v>
          </cell>
        </row>
        <row r="8010">
          <cell r="B8010" t="str">
            <v>Janaúba</v>
          </cell>
        </row>
        <row r="8011">
          <cell r="B8011" t="str">
            <v>Janaúba</v>
          </cell>
        </row>
        <row r="8012">
          <cell r="B8012" t="str">
            <v>Janaúba</v>
          </cell>
        </row>
        <row r="8013">
          <cell r="B8013" t="str">
            <v>Janaúba</v>
          </cell>
        </row>
        <row r="8014">
          <cell r="B8014" t="str">
            <v>Januária</v>
          </cell>
        </row>
        <row r="8015">
          <cell r="B8015" t="str">
            <v>Januária</v>
          </cell>
        </row>
        <row r="8016">
          <cell r="B8016" t="str">
            <v>Januária</v>
          </cell>
        </row>
        <row r="8017">
          <cell r="B8017" t="str">
            <v>Januária</v>
          </cell>
        </row>
        <row r="8018">
          <cell r="B8018" t="str">
            <v>Januária</v>
          </cell>
        </row>
        <row r="8019">
          <cell r="B8019" t="str">
            <v>Januária</v>
          </cell>
        </row>
        <row r="8020">
          <cell r="B8020" t="str">
            <v>Januária</v>
          </cell>
        </row>
        <row r="8021">
          <cell r="B8021" t="str">
            <v>Januária</v>
          </cell>
        </row>
        <row r="8022">
          <cell r="B8022" t="str">
            <v>Januária</v>
          </cell>
        </row>
        <row r="8023">
          <cell r="B8023" t="str">
            <v>Januária</v>
          </cell>
        </row>
        <row r="8024">
          <cell r="B8024" t="str">
            <v>Januária</v>
          </cell>
        </row>
        <row r="8025">
          <cell r="B8025" t="str">
            <v>Januária</v>
          </cell>
        </row>
        <row r="8026">
          <cell r="B8026" t="str">
            <v>Januária</v>
          </cell>
        </row>
        <row r="8027">
          <cell r="B8027" t="str">
            <v>Januária</v>
          </cell>
        </row>
        <row r="8028">
          <cell r="B8028" t="str">
            <v>Januária</v>
          </cell>
        </row>
        <row r="8029">
          <cell r="B8029" t="str">
            <v>Januária</v>
          </cell>
        </row>
        <row r="8030">
          <cell r="B8030" t="str">
            <v>Januária</v>
          </cell>
        </row>
        <row r="8031">
          <cell r="B8031" t="str">
            <v>Januária</v>
          </cell>
        </row>
        <row r="8032">
          <cell r="B8032" t="str">
            <v>Januária</v>
          </cell>
        </row>
        <row r="8033">
          <cell r="B8033" t="str">
            <v>Januária</v>
          </cell>
        </row>
        <row r="8034">
          <cell r="B8034" t="str">
            <v>Januária</v>
          </cell>
        </row>
        <row r="8035">
          <cell r="B8035" t="str">
            <v>Januária</v>
          </cell>
        </row>
        <row r="8036">
          <cell r="B8036" t="str">
            <v>Januária</v>
          </cell>
        </row>
        <row r="8037">
          <cell r="B8037" t="str">
            <v>Januária</v>
          </cell>
        </row>
        <row r="8038">
          <cell r="B8038" t="str">
            <v>Januária</v>
          </cell>
        </row>
        <row r="8039">
          <cell r="B8039" t="str">
            <v>Januária</v>
          </cell>
        </row>
        <row r="8040">
          <cell r="B8040" t="str">
            <v>Januária</v>
          </cell>
        </row>
        <row r="8041">
          <cell r="B8041" t="str">
            <v>Januária</v>
          </cell>
        </row>
        <row r="8042">
          <cell r="B8042" t="str">
            <v>Januária</v>
          </cell>
        </row>
        <row r="8043">
          <cell r="B8043" t="str">
            <v>Januária</v>
          </cell>
        </row>
        <row r="8044">
          <cell r="B8044" t="str">
            <v>Japonvar</v>
          </cell>
        </row>
        <row r="8045">
          <cell r="B8045" t="str">
            <v>Japonvar</v>
          </cell>
        </row>
        <row r="8046">
          <cell r="B8046" t="str">
            <v>Japonvar</v>
          </cell>
        </row>
        <row r="8047">
          <cell r="B8047" t="str">
            <v>Japonvar</v>
          </cell>
        </row>
        <row r="8048">
          <cell r="B8048" t="str">
            <v>Japonvar</v>
          </cell>
        </row>
        <row r="8049">
          <cell r="B8049" t="str">
            <v>Japonvar</v>
          </cell>
        </row>
        <row r="8050">
          <cell r="B8050" t="str">
            <v>Japonvar</v>
          </cell>
        </row>
        <row r="8051">
          <cell r="B8051" t="str">
            <v>Japonvar</v>
          </cell>
        </row>
        <row r="8052">
          <cell r="B8052" t="str">
            <v>Japonvar</v>
          </cell>
        </row>
        <row r="8053">
          <cell r="B8053" t="str">
            <v>Japonvar</v>
          </cell>
        </row>
        <row r="8054">
          <cell r="B8054" t="str">
            <v>Japonvar</v>
          </cell>
        </row>
        <row r="8055">
          <cell r="B8055" t="str">
            <v>Japonvar</v>
          </cell>
        </row>
        <row r="8056">
          <cell r="B8056" t="str">
            <v>Japonvar</v>
          </cell>
        </row>
        <row r="8057">
          <cell r="B8057" t="str">
            <v>Japonvar</v>
          </cell>
        </row>
        <row r="8058">
          <cell r="B8058" t="str">
            <v>Japonvar</v>
          </cell>
        </row>
        <row r="8059">
          <cell r="B8059" t="str">
            <v>Japonvar</v>
          </cell>
        </row>
        <row r="8060">
          <cell r="B8060" t="str">
            <v>Japonvar</v>
          </cell>
        </row>
        <row r="8061">
          <cell r="B8061" t="str">
            <v>Japonvar</v>
          </cell>
        </row>
        <row r="8062">
          <cell r="B8062" t="str">
            <v>Japonvar</v>
          </cell>
        </row>
        <row r="8063">
          <cell r="B8063" t="str">
            <v>Japonvar</v>
          </cell>
        </row>
        <row r="8064">
          <cell r="B8064" t="str">
            <v>Japonvar</v>
          </cell>
        </row>
        <row r="8065">
          <cell r="B8065" t="str">
            <v>Japonvar</v>
          </cell>
        </row>
        <row r="8066">
          <cell r="B8066" t="str">
            <v>Japonvar</v>
          </cell>
        </row>
        <row r="8067">
          <cell r="B8067" t="str">
            <v>Japonvar</v>
          </cell>
        </row>
        <row r="8068">
          <cell r="B8068" t="str">
            <v>Japonvar</v>
          </cell>
        </row>
        <row r="8069">
          <cell r="B8069" t="str">
            <v>Japonvar</v>
          </cell>
        </row>
        <row r="8070">
          <cell r="B8070" t="str">
            <v>Japonvar</v>
          </cell>
        </row>
        <row r="8071">
          <cell r="B8071" t="str">
            <v>Japonvar</v>
          </cell>
        </row>
        <row r="8072">
          <cell r="B8072" t="str">
            <v>Japonvar</v>
          </cell>
        </row>
        <row r="8073">
          <cell r="B8073" t="str">
            <v>Japonvar</v>
          </cell>
        </row>
        <row r="8074">
          <cell r="B8074" t="str">
            <v>Jequitaí</v>
          </cell>
        </row>
        <row r="8075">
          <cell r="B8075" t="str">
            <v>Jequitaí</v>
          </cell>
        </row>
        <row r="8076">
          <cell r="B8076" t="str">
            <v>Jequitaí</v>
          </cell>
        </row>
        <row r="8077">
          <cell r="B8077" t="str">
            <v>Jequitaí</v>
          </cell>
        </row>
        <row r="8078">
          <cell r="B8078" t="str">
            <v>Jequitaí</v>
          </cell>
        </row>
        <row r="8079">
          <cell r="B8079" t="str">
            <v>Jequitaí</v>
          </cell>
        </row>
        <row r="8080">
          <cell r="B8080" t="str">
            <v>Jequitaí</v>
          </cell>
        </row>
        <row r="8081">
          <cell r="B8081" t="str">
            <v>Jequitaí</v>
          </cell>
        </row>
        <row r="8082">
          <cell r="B8082" t="str">
            <v>Jequitaí</v>
          </cell>
        </row>
        <row r="8083">
          <cell r="B8083" t="str">
            <v>Jequitaí</v>
          </cell>
        </row>
        <row r="8084">
          <cell r="B8084" t="str">
            <v>Jequitaí</v>
          </cell>
        </row>
        <row r="8085">
          <cell r="B8085" t="str">
            <v>Jequitaí</v>
          </cell>
        </row>
        <row r="8086">
          <cell r="B8086" t="str">
            <v>Jequitaí</v>
          </cell>
        </row>
        <row r="8087">
          <cell r="B8087" t="str">
            <v>Jequitaí</v>
          </cell>
        </row>
        <row r="8088">
          <cell r="B8088" t="str">
            <v>Jequitaí</v>
          </cell>
        </row>
        <row r="8089">
          <cell r="B8089" t="str">
            <v>Jequitaí</v>
          </cell>
        </row>
        <row r="8090">
          <cell r="B8090" t="str">
            <v>Jequitaí</v>
          </cell>
        </row>
        <row r="8091">
          <cell r="B8091" t="str">
            <v>Jequitaí</v>
          </cell>
        </row>
        <row r="8092">
          <cell r="B8092" t="str">
            <v>Jequitaí</v>
          </cell>
        </row>
        <row r="8093">
          <cell r="B8093" t="str">
            <v>Jequitaí</v>
          </cell>
        </row>
        <row r="8094">
          <cell r="B8094" t="str">
            <v>Jequitaí</v>
          </cell>
        </row>
        <row r="8095">
          <cell r="B8095" t="str">
            <v>Jequitaí</v>
          </cell>
        </row>
        <row r="8096">
          <cell r="B8096" t="str">
            <v>Jequitaí</v>
          </cell>
        </row>
        <row r="8097">
          <cell r="B8097" t="str">
            <v>Jequitaí</v>
          </cell>
        </row>
        <row r="8098">
          <cell r="B8098" t="str">
            <v>Jequitaí</v>
          </cell>
        </row>
        <row r="8099">
          <cell r="B8099" t="str">
            <v>Jequitaí</v>
          </cell>
        </row>
        <row r="8100">
          <cell r="B8100" t="str">
            <v>Jequitaí</v>
          </cell>
        </row>
        <row r="8101">
          <cell r="B8101" t="str">
            <v>Jequitaí</v>
          </cell>
        </row>
        <row r="8102">
          <cell r="B8102" t="str">
            <v>Jequitaí</v>
          </cell>
        </row>
        <row r="8103">
          <cell r="B8103" t="str">
            <v>Jequitaí</v>
          </cell>
        </row>
        <row r="8104">
          <cell r="B8104" t="str">
            <v>Jequitibá</v>
          </cell>
        </row>
        <row r="8105">
          <cell r="B8105" t="str">
            <v>Jequitibá</v>
          </cell>
        </row>
        <row r="8106">
          <cell r="B8106" t="str">
            <v>Jequitibá</v>
          </cell>
        </row>
        <row r="8107">
          <cell r="B8107" t="str">
            <v>Jequitibá</v>
          </cell>
        </row>
        <row r="8108">
          <cell r="B8108" t="str">
            <v>Jequitibá</v>
          </cell>
        </row>
        <row r="8109">
          <cell r="B8109" t="str">
            <v>Jequitibá</v>
          </cell>
        </row>
        <row r="8110">
          <cell r="B8110" t="str">
            <v>Jequitibá</v>
          </cell>
        </row>
        <row r="8111">
          <cell r="B8111" t="str">
            <v>Jequitibá</v>
          </cell>
        </row>
        <row r="8112">
          <cell r="B8112" t="str">
            <v>Jequitibá</v>
          </cell>
        </row>
        <row r="8113">
          <cell r="B8113" t="str">
            <v>Jequitibá</v>
          </cell>
        </row>
        <row r="8114">
          <cell r="B8114" t="str">
            <v>Jequitibá</v>
          </cell>
        </row>
        <row r="8115">
          <cell r="B8115" t="str">
            <v>Jequitibá</v>
          </cell>
        </row>
        <row r="8116">
          <cell r="B8116" t="str">
            <v>Jequitibá</v>
          </cell>
        </row>
        <row r="8117">
          <cell r="B8117" t="str">
            <v>Jequitibá</v>
          </cell>
        </row>
        <row r="8118">
          <cell r="B8118" t="str">
            <v>Jequitibá</v>
          </cell>
        </row>
        <row r="8119">
          <cell r="B8119" t="str">
            <v>Jequitibá</v>
          </cell>
        </row>
        <row r="8120">
          <cell r="B8120" t="str">
            <v>Jequitibá</v>
          </cell>
        </row>
        <row r="8121">
          <cell r="B8121" t="str">
            <v>Jequitibá</v>
          </cell>
        </row>
        <row r="8122">
          <cell r="B8122" t="str">
            <v>Jequitibá</v>
          </cell>
        </row>
        <row r="8123">
          <cell r="B8123" t="str">
            <v>Jequitibá</v>
          </cell>
        </row>
        <row r="8124">
          <cell r="B8124" t="str">
            <v>Jequitibá</v>
          </cell>
        </row>
        <row r="8125">
          <cell r="B8125" t="str">
            <v>Jequitibá</v>
          </cell>
        </row>
        <row r="8126">
          <cell r="B8126" t="str">
            <v>Jequitibá</v>
          </cell>
        </row>
        <row r="8127">
          <cell r="B8127" t="str">
            <v>Jequitibá</v>
          </cell>
        </row>
        <row r="8128">
          <cell r="B8128" t="str">
            <v>Jequitibá</v>
          </cell>
        </row>
        <row r="8129">
          <cell r="B8129" t="str">
            <v>Jequitibá</v>
          </cell>
        </row>
        <row r="8130">
          <cell r="B8130" t="str">
            <v>Jequitibá</v>
          </cell>
        </row>
        <row r="8131">
          <cell r="B8131" t="str">
            <v>Jequitibá</v>
          </cell>
        </row>
        <row r="8132">
          <cell r="B8132" t="str">
            <v>Jequitibá</v>
          </cell>
        </row>
        <row r="8133">
          <cell r="B8133" t="str">
            <v>Jequitibá</v>
          </cell>
        </row>
        <row r="8134">
          <cell r="B8134" t="str">
            <v>Jequitinhonha</v>
          </cell>
        </row>
        <row r="8135">
          <cell r="B8135" t="str">
            <v>Jequitinhonha</v>
          </cell>
        </row>
        <row r="8136">
          <cell r="B8136" t="str">
            <v>Jequitinhonha</v>
          </cell>
        </row>
        <row r="8137">
          <cell r="B8137" t="str">
            <v>Jequitinhonha</v>
          </cell>
        </row>
        <row r="8138">
          <cell r="B8138" t="str">
            <v>Jequitinhonha</v>
          </cell>
        </row>
        <row r="8139">
          <cell r="B8139" t="str">
            <v>Jequitinhonha</v>
          </cell>
        </row>
        <row r="8140">
          <cell r="B8140" t="str">
            <v>Jequitinhonha</v>
          </cell>
        </row>
        <row r="8141">
          <cell r="B8141" t="str">
            <v>Jequitinhonha</v>
          </cell>
        </row>
        <row r="8142">
          <cell r="B8142" t="str">
            <v>Jequitinhonha</v>
          </cell>
        </row>
        <row r="8143">
          <cell r="B8143" t="str">
            <v>Jequitinhonha</v>
          </cell>
        </row>
        <row r="8144">
          <cell r="B8144" t="str">
            <v>Jequitinhonha</v>
          </cell>
        </row>
        <row r="8145">
          <cell r="B8145" t="str">
            <v>Jequitinhonha</v>
          </cell>
        </row>
        <row r="8146">
          <cell r="B8146" t="str">
            <v>Jequitinhonha</v>
          </cell>
        </row>
        <row r="8147">
          <cell r="B8147" t="str">
            <v>Jequitinhonha</v>
          </cell>
        </row>
        <row r="8148">
          <cell r="B8148" t="str">
            <v>Jequitinhonha</v>
          </cell>
        </row>
        <row r="8149">
          <cell r="B8149" t="str">
            <v>Jequitinhonha</v>
          </cell>
        </row>
        <row r="8150">
          <cell r="B8150" t="str">
            <v>Jequitinhonha</v>
          </cell>
        </row>
        <row r="8151">
          <cell r="B8151" t="str">
            <v>Jequitinhonha</v>
          </cell>
        </row>
        <row r="8152">
          <cell r="B8152" t="str">
            <v>Jequitinhonha</v>
          </cell>
        </row>
        <row r="8153">
          <cell r="B8153" t="str">
            <v>Jequitinhonha</v>
          </cell>
        </row>
        <row r="8154">
          <cell r="B8154" t="str">
            <v>Jequitinhonha</v>
          </cell>
        </row>
        <row r="8155">
          <cell r="B8155" t="str">
            <v>Jequitinhonha</v>
          </cell>
        </row>
        <row r="8156">
          <cell r="B8156" t="str">
            <v>Jequitinhonha</v>
          </cell>
        </row>
        <row r="8157">
          <cell r="B8157" t="str">
            <v>Jequitinhonha</v>
          </cell>
        </row>
        <row r="8158">
          <cell r="B8158" t="str">
            <v>Jequitinhonha</v>
          </cell>
        </row>
        <row r="8159">
          <cell r="B8159" t="str">
            <v>Jequitinhonha</v>
          </cell>
        </row>
        <row r="8160">
          <cell r="B8160" t="str">
            <v>Jequitinhonha</v>
          </cell>
        </row>
        <row r="8161">
          <cell r="B8161" t="str">
            <v>Jequitinhonha</v>
          </cell>
        </row>
        <row r="8162">
          <cell r="B8162" t="str">
            <v>Jequitinhonha</v>
          </cell>
        </row>
        <row r="8163">
          <cell r="B8163" t="str">
            <v>Jequitinhonha</v>
          </cell>
        </row>
        <row r="8164">
          <cell r="B8164" t="str">
            <v>Joaíma</v>
          </cell>
        </row>
        <row r="8165">
          <cell r="B8165" t="str">
            <v>Joaíma</v>
          </cell>
        </row>
        <row r="8166">
          <cell r="B8166" t="str">
            <v>Joaíma</v>
          </cell>
        </row>
        <row r="8167">
          <cell r="B8167" t="str">
            <v>Joaíma</v>
          </cell>
        </row>
        <row r="8168">
          <cell r="B8168" t="str">
            <v>Joaíma</v>
          </cell>
        </row>
        <row r="8169">
          <cell r="B8169" t="str">
            <v>Joaíma</v>
          </cell>
        </row>
        <row r="8170">
          <cell r="B8170" t="str">
            <v>Joaíma</v>
          </cell>
        </row>
        <row r="8171">
          <cell r="B8171" t="str">
            <v>Joaíma</v>
          </cell>
        </row>
        <row r="8172">
          <cell r="B8172" t="str">
            <v>Joaíma</v>
          </cell>
        </row>
        <row r="8173">
          <cell r="B8173" t="str">
            <v>Joaíma</v>
          </cell>
        </row>
        <row r="8174">
          <cell r="B8174" t="str">
            <v>Joaíma</v>
          </cell>
        </row>
        <row r="8175">
          <cell r="B8175" t="str">
            <v>Joaíma</v>
          </cell>
        </row>
        <row r="8176">
          <cell r="B8176" t="str">
            <v>Joaíma</v>
          </cell>
        </row>
        <row r="8177">
          <cell r="B8177" t="str">
            <v>Joaíma</v>
          </cell>
        </row>
        <row r="8178">
          <cell r="B8178" t="str">
            <v>Joaíma</v>
          </cell>
        </row>
        <row r="8179">
          <cell r="B8179" t="str">
            <v>Joaíma</v>
          </cell>
        </row>
        <row r="8180">
          <cell r="B8180" t="str">
            <v>Joaíma</v>
          </cell>
        </row>
        <row r="8181">
          <cell r="B8181" t="str">
            <v>Joaíma</v>
          </cell>
        </row>
        <row r="8182">
          <cell r="B8182" t="str">
            <v>Joaíma</v>
          </cell>
        </row>
        <row r="8183">
          <cell r="B8183" t="str">
            <v>Joaíma</v>
          </cell>
        </row>
        <row r="8184">
          <cell r="B8184" t="str">
            <v>Joaíma</v>
          </cell>
        </row>
        <row r="8185">
          <cell r="B8185" t="str">
            <v>Joaíma</v>
          </cell>
        </row>
        <row r="8186">
          <cell r="B8186" t="str">
            <v>Joaíma</v>
          </cell>
        </row>
        <row r="8187">
          <cell r="B8187" t="str">
            <v>Joaíma</v>
          </cell>
        </row>
        <row r="8188">
          <cell r="B8188" t="str">
            <v>Joaíma</v>
          </cell>
        </row>
        <row r="8189">
          <cell r="B8189" t="str">
            <v>Joaíma</v>
          </cell>
        </row>
        <row r="8190">
          <cell r="B8190" t="str">
            <v>Joaíma</v>
          </cell>
        </row>
        <row r="8191">
          <cell r="B8191" t="str">
            <v>Joaíma</v>
          </cell>
        </row>
        <row r="8192">
          <cell r="B8192" t="str">
            <v>Joaíma</v>
          </cell>
        </row>
        <row r="8193">
          <cell r="B8193" t="str">
            <v>Joaíma</v>
          </cell>
        </row>
        <row r="8194">
          <cell r="B8194" t="str">
            <v>João Pinheiro</v>
          </cell>
        </row>
        <row r="8195">
          <cell r="B8195" t="str">
            <v>João Pinheiro</v>
          </cell>
        </row>
        <row r="8196">
          <cell r="B8196" t="str">
            <v>João Pinheiro</v>
          </cell>
        </row>
        <row r="8197">
          <cell r="B8197" t="str">
            <v>João Pinheiro</v>
          </cell>
        </row>
        <row r="8198">
          <cell r="B8198" t="str">
            <v>João Pinheiro</v>
          </cell>
        </row>
        <row r="8199">
          <cell r="B8199" t="str">
            <v>João Pinheiro</v>
          </cell>
        </row>
        <row r="8200">
          <cell r="B8200" t="str">
            <v>João Pinheiro</v>
          </cell>
        </row>
        <row r="8201">
          <cell r="B8201" t="str">
            <v>João Pinheiro</v>
          </cell>
        </row>
        <row r="8202">
          <cell r="B8202" t="str">
            <v>João Pinheiro</v>
          </cell>
        </row>
        <row r="8203">
          <cell r="B8203" t="str">
            <v>João Pinheiro</v>
          </cell>
        </row>
        <row r="8204">
          <cell r="B8204" t="str">
            <v>João Pinheiro</v>
          </cell>
        </row>
        <row r="8205">
          <cell r="B8205" t="str">
            <v>João Pinheiro</v>
          </cell>
        </row>
        <row r="8206">
          <cell r="B8206" t="str">
            <v>João Pinheiro</v>
          </cell>
        </row>
        <row r="8207">
          <cell r="B8207" t="str">
            <v>João Pinheiro</v>
          </cell>
        </row>
        <row r="8208">
          <cell r="B8208" t="str">
            <v>João Pinheiro</v>
          </cell>
        </row>
        <row r="8209">
          <cell r="B8209" t="str">
            <v>João Pinheiro</v>
          </cell>
        </row>
        <row r="8210">
          <cell r="B8210" t="str">
            <v>João Pinheiro</v>
          </cell>
        </row>
        <row r="8211">
          <cell r="B8211" t="str">
            <v>João Pinheiro</v>
          </cell>
        </row>
        <row r="8212">
          <cell r="B8212" t="str">
            <v>João Pinheiro</v>
          </cell>
        </row>
        <row r="8213">
          <cell r="B8213" t="str">
            <v>João Pinheiro</v>
          </cell>
        </row>
        <row r="8214">
          <cell r="B8214" t="str">
            <v>João Pinheiro</v>
          </cell>
        </row>
        <row r="8215">
          <cell r="B8215" t="str">
            <v>João Pinheiro</v>
          </cell>
        </row>
        <row r="8216">
          <cell r="B8216" t="str">
            <v>João Pinheiro</v>
          </cell>
        </row>
        <row r="8217">
          <cell r="B8217" t="str">
            <v>João Pinheiro</v>
          </cell>
        </row>
        <row r="8218">
          <cell r="B8218" t="str">
            <v>João Pinheiro</v>
          </cell>
        </row>
        <row r="8219">
          <cell r="B8219" t="str">
            <v>João Pinheiro</v>
          </cell>
        </row>
        <row r="8220">
          <cell r="B8220" t="str">
            <v>João Pinheiro</v>
          </cell>
        </row>
        <row r="8221">
          <cell r="B8221" t="str">
            <v>João Pinheiro</v>
          </cell>
        </row>
        <row r="8222">
          <cell r="B8222" t="str">
            <v>João Pinheiro</v>
          </cell>
        </row>
        <row r="8223">
          <cell r="B8223" t="str">
            <v>João Pinheiro</v>
          </cell>
        </row>
        <row r="8224">
          <cell r="B8224" t="str">
            <v>Joaquim Felício</v>
          </cell>
        </row>
        <row r="8225">
          <cell r="B8225" t="str">
            <v>Joaquim Felício</v>
          </cell>
        </row>
        <row r="8226">
          <cell r="B8226" t="str">
            <v>Joaquim Felício</v>
          </cell>
        </row>
        <row r="8227">
          <cell r="B8227" t="str">
            <v>Joaquim Felício</v>
          </cell>
        </row>
        <row r="8228">
          <cell r="B8228" t="str">
            <v>Joaquim Felício</v>
          </cell>
        </row>
        <row r="8229">
          <cell r="B8229" t="str">
            <v>Joaquim Felício</v>
          </cell>
        </row>
        <row r="8230">
          <cell r="B8230" t="str">
            <v>Joaquim Felício</v>
          </cell>
        </row>
        <row r="8231">
          <cell r="B8231" t="str">
            <v>Joaquim Felício</v>
          </cell>
        </row>
        <row r="8232">
          <cell r="B8232" t="str">
            <v>Joaquim Felício</v>
          </cell>
        </row>
        <row r="8233">
          <cell r="B8233" t="str">
            <v>Joaquim Felício</v>
          </cell>
        </row>
        <row r="8234">
          <cell r="B8234" t="str">
            <v>Joaquim Felício</v>
          </cell>
        </row>
        <row r="8235">
          <cell r="B8235" t="str">
            <v>Joaquim Felício</v>
          </cell>
        </row>
        <row r="8236">
          <cell r="B8236" t="str">
            <v>Joaquim Felício</v>
          </cell>
        </row>
        <row r="8237">
          <cell r="B8237" t="str">
            <v>Joaquim Felício</v>
          </cell>
        </row>
        <row r="8238">
          <cell r="B8238" t="str">
            <v>Joaquim Felício</v>
          </cell>
        </row>
        <row r="8239">
          <cell r="B8239" t="str">
            <v>Joaquim Felício</v>
          </cell>
        </row>
        <row r="8240">
          <cell r="B8240" t="str">
            <v>Joaquim Felício</v>
          </cell>
        </row>
        <row r="8241">
          <cell r="B8241" t="str">
            <v>Joaquim Felício</v>
          </cell>
        </row>
        <row r="8242">
          <cell r="B8242" t="str">
            <v>Joaquim Felício</v>
          </cell>
        </row>
        <row r="8243">
          <cell r="B8243" t="str">
            <v>Joaquim Felício</v>
          </cell>
        </row>
        <row r="8244">
          <cell r="B8244" t="str">
            <v>Joaquim Felício</v>
          </cell>
        </row>
        <row r="8245">
          <cell r="B8245" t="str">
            <v>Joaquim Felício</v>
          </cell>
        </row>
        <row r="8246">
          <cell r="B8246" t="str">
            <v>Joaquim Felício</v>
          </cell>
        </row>
        <row r="8247">
          <cell r="B8247" t="str">
            <v>Joaquim Felício</v>
          </cell>
        </row>
        <row r="8248">
          <cell r="B8248" t="str">
            <v>Joaquim Felício</v>
          </cell>
        </row>
        <row r="8249">
          <cell r="B8249" t="str">
            <v>Joaquim Felício</v>
          </cell>
        </row>
        <row r="8250">
          <cell r="B8250" t="str">
            <v>Joaquim Felício</v>
          </cell>
        </row>
        <row r="8251">
          <cell r="B8251" t="str">
            <v>Joaquim Felício</v>
          </cell>
        </row>
        <row r="8252">
          <cell r="B8252" t="str">
            <v>Joaquim Felício</v>
          </cell>
        </row>
        <row r="8253">
          <cell r="B8253" t="str">
            <v>Joaquim Felício</v>
          </cell>
        </row>
        <row r="8254">
          <cell r="B8254" t="str">
            <v>Jordânia</v>
          </cell>
        </row>
        <row r="8255">
          <cell r="B8255" t="str">
            <v>Jordânia</v>
          </cell>
        </row>
        <row r="8256">
          <cell r="B8256" t="str">
            <v>Jordânia</v>
          </cell>
        </row>
        <row r="8257">
          <cell r="B8257" t="str">
            <v>Jordânia</v>
          </cell>
        </row>
        <row r="8258">
          <cell r="B8258" t="str">
            <v>Jordânia</v>
          </cell>
        </row>
        <row r="8259">
          <cell r="B8259" t="str">
            <v>Jordânia</v>
          </cell>
        </row>
        <row r="8260">
          <cell r="B8260" t="str">
            <v>Jordânia</v>
          </cell>
        </row>
        <row r="8261">
          <cell r="B8261" t="str">
            <v>Jordânia</v>
          </cell>
        </row>
        <row r="8262">
          <cell r="B8262" t="str">
            <v>Jordânia</v>
          </cell>
        </row>
        <row r="8263">
          <cell r="B8263" t="str">
            <v>Jordânia</v>
          </cell>
        </row>
        <row r="8264">
          <cell r="B8264" t="str">
            <v>Jordânia</v>
          </cell>
        </row>
        <row r="8265">
          <cell r="B8265" t="str">
            <v>Jordânia</v>
          </cell>
        </row>
        <row r="8266">
          <cell r="B8266" t="str">
            <v>Jordânia</v>
          </cell>
        </row>
        <row r="8267">
          <cell r="B8267" t="str">
            <v>Jordânia</v>
          </cell>
        </row>
        <row r="8268">
          <cell r="B8268" t="str">
            <v>Jordânia</v>
          </cell>
        </row>
        <row r="8269">
          <cell r="B8269" t="str">
            <v>Jordânia</v>
          </cell>
        </row>
        <row r="8270">
          <cell r="B8270" t="str">
            <v>Jordânia</v>
          </cell>
        </row>
        <row r="8271">
          <cell r="B8271" t="str">
            <v>Jordânia</v>
          </cell>
        </row>
        <row r="8272">
          <cell r="B8272" t="str">
            <v>Jordânia</v>
          </cell>
        </row>
        <row r="8273">
          <cell r="B8273" t="str">
            <v>Jordânia</v>
          </cell>
        </row>
        <row r="8274">
          <cell r="B8274" t="str">
            <v>Jordânia</v>
          </cell>
        </row>
        <row r="8275">
          <cell r="B8275" t="str">
            <v>Jordânia</v>
          </cell>
        </row>
        <row r="8276">
          <cell r="B8276" t="str">
            <v>Jordânia</v>
          </cell>
        </row>
        <row r="8277">
          <cell r="B8277" t="str">
            <v>Jordânia</v>
          </cell>
        </row>
        <row r="8278">
          <cell r="B8278" t="str">
            <v>Jordânia</v>
          </cell>
        </row>
        <row r="8279">
          <cell r="B8279" t="str">
            <v>Jordânia</v>
          </cell>
        </row>
        <row r="8280">
          <cell r="B8280" t="str">
            <v>Jordânia</v>
          </cell>
        </row>
        <row r="8281">
          <cell r="B8281" t="str">
            <v>Jordânia</v>
          </cell>
        </row>
        <row r="8282">
          <cell r="B8282" t="str">
            <v>Jordânia</v>
          </cell>
        </row>
        <row r="8283">
          <cell r="B8283" t="str">
            <v>Jordânia</v>
          </cell>
        </row>
        <row r="8284">
          <cell r="B8284" t="str">
            <v>José Raydan</v>
          </cell>
        </row>
        <row r="8285">
          <cell r="B8285" t="str">
            <v>José Raydan</v>
          </cell>
        </row>
        <row r="8286">
          <cell r="B8286" t="str">
            <v>José Raydan</v>
          </cell>
        </row>
        <row r="8287">
          <cell r="B8287" t="str">
            <v>José Raydan</v>
          </cell>
        </row>
        <row r="8288">
          <cell r="B8288" t="str">
            <v>José Raydan</v>
          </cell>
        </row>
        <row r="8289">
          <cell r="B8289" t="str">
            <v>José Raydan</v>
          </cell>
        </row>
        <row r="8290">
          <cell r="B8290" t="str">
            <v>José Raydan</v>
          </cell>
        </row>
        <row r="8291">
          <cell r="B8291" t="str">
            <v>José Raydan</v>
          </cell>
        </row>
        <row r="8292">
          <cell r="B8292" t="str">
            <v>José Raydan</v>
          </cell>
        </row>
        <row r="8293">
          <cell r="B8293" t="str">
            <v>José Raydan</v>
          </cell>
        </row>
        <row r="8294">
          <cell r="B8294" t="str">
            <v>José Raydan</v>
          </cell>
        </row>
        <row r="8295">
          <cell r="B8295" t="str">
            <v>José Raydan</v>
          </cell>
        </row>
        <row r="8296">
          <cell r="B8296" t="str">
            <v>José Raydan</v>
          </cell>
        </row>
        <row r="8297">
          <cell r="B8297" t="str">
            <v>José Raydan</v>
          </cell>
        </row>
        <row r="8298">
          <cell r="B8298" t="str">
            <v>José Raydan</v>
          </cell>
        </row>
        <row r="8299">
          <cell r="B8299" t="str">
            <v>José Raydan</v>
          </cell>
        </row>
        <row r="8300">
          <cell r="B8300" t="str">
            <v>José Raydan</v>
          </cell>
        </row>
        <row r="8301">
          <cell r="B8301" t="str">
            <v>José Raydan</v>
          </cell>
        </row>
        <row r="8302">
          <cell r="B8302" t="str">
            <v>José Raydan</v>
          </cell>
        </row>
        <row r="8303">
          <cell r="B8303" t="str">
            <v>José Raydan</v>
          </cell>
        </row>
        <row r="8304">
          <cell r="B8304" t="str">
            <v>José Raydan</v>
          </cell>
        </row>
        <row r="8305">
          <cell r="B8305" t="str">
            <v>José Raydan</v>
          </cell>
        </row>
        <row r="8306">
          <cell r="B8306" t="str">
            <v>José Raydan</v>
          </cell>
        </row>
        <row r="8307">
          <cell r="B8307" t="str">
            <v>José Raydan</v>
          </cell>
        </row>
        <row r="8308">
          <cell r="B8308" t="str">
            <v>José Raydan</v>
          </cell>
        </row>
        <row r="8309">
          <cell r="B8309" t="str">
            <v>José Raydan</v>
          </cell>
        </row>
        <row r="8310">
          <cell r="B8310" t="str">
            <v>José Raydan</v>
          </cell>
        </row>
        <row r="8311">
          <cell r="B8311" t="str">
            <v>José Raydan</v>
          </cell>
        </row>
        <row r="8312">
          <cell r="B8312" t="str">
            <v>José Raydan</v>
          </cell>
        </row>
        <row r="8313">
          <cell r="B8313" t="str">
            <v>José Raydan</v>
          </cell>
        </row>
        <row r="8314">
          <cell r="B8314" t="str">
            <v>Juatuba</v>
          </cell>
        </row>
        <row r="8315">
          <cell r="B8315" t="str">
            <v>Juatuba</v>
          </cell>
        </row>
        <row r="8316">
          <cell r="B8316" t="str">
            <v>Juatuba</v>
          </cell>
        </row>
        <row r="8317">
          <cell r="B8317" t="str">
            <v>Juatuba</v>
          </cell>
        </row>
        <row r="8318">
          <cell r="B8318" t="str">
            <v>Juatuba</v>
          </cell>
        </row>
        <row r="8319">
          <cell r="B8319" t="str">
            <v>Juatuba</v>
          </cell>
        </row>
        <row r="8320">
          <cell r="B8320" t="str">
            <v>Juatuba</v>
          </cell>
        </row>
        <row r="8321">
          <cell r="B8321" t="str">
            <v>Juatuba</v>
          </cell>
        </row>
        <row r="8322">
          <cell r="B8322" t="str">
            <v>Juatuba</v>
          </cell>
        </row>
        <row r="8323">
          <cell r="B8323" t="str">
            <v>Juatuba</v>
          </cell>
        </row>
        <row r="8324">
          <cell r="B8324" t="str">
            <v>Juatuba</v>
          </cell>
        </row>
        <row r="8325">
          <cell r="B8325" t="str">
            <v>Juatuba</v>
          </cell>
        </row>
        <row r="8326">
          <cell r="B8326" t="str">
            <v>Juatuba</v>
          </cell>
        </row>
        <row r="8327">
          <cell r="B8327" t="str">
            <v>Juatuba</v>
          </cell>
        </row>
        <row r="8328">
          <cell r="B8328" t="str">
            <v>Juatuba</v>
          </cell>
        </row>
        <row r="8329">
          <cell r="B8329" t="str">
            <v>Juatuba</v>
          </cell>
        </row>
        <row r="8330">
          <cell r="B8330" t="str">
            <v>Juatuba</v>
          </cell>
        </row>
        <row r="8331">
          <cell r="B8331" t="str">
            <v>Juatuba</v>
          </cell>
        </row>
        <row r="8332">
          <cell r="B8332" t="str">
            <v>Juatuba</v>
          </cell>
        </row>
        <row r="8333">
          <cell r="B8333" t="str">
            <v>Juatuba</v>
          </cell>
        </row>
        <row r="8334">
          <cell r="B8334" t="str">
            <v>Juatuba</v>
          </cell>
        </row>
        <row r="8335">
          <cell r="B8335" t="str">
            <v>Juatuba</v>
          </cell>
        </row>
        <row r="8336">
          <cell r="B8336" t="str">
            <v>Juatuba</v>
          </cell>
        </row>
        <row r="8337">
          <cell r="B8337" t="str">
            <v>Juatuba</v>
          </cell>
        </row>
        <row r="8338">
          <cell r="B8338" t="str">
            <v>Juatuba</v>
          </cell>
        </row>
        <row r="8339">
          <cell r="B8339" t="str">
            <v>Juatuba</v>
          </cell>
        </row>
        <row r="8340">
          <cell r="B8340" t="str">
            <v>Juatuba</v>
          </cell>
        </row>
        <row r="8341">
          <cell r="B8341" t="str">
            <v>Juatuba</v>
          </cell>
        </row>
        <row r="8342">
          <cell r="B8342" t="str">
            <v>Juatuba</v>
          </cell>
        </row>
        <row r="8343">
          <cell r="B8343" t="str">
            <v>Juatuba</v>
          </cell>
        </row>
        <row r="8344">
          <cell r="B8344" t="str">
            <v>Juramento</v>
          </cell>
        </row>
        <row r="8345">
          <cell r="B8345" t="str">
            <v>Juramento</v>
          </cell>
        </row>
        <row r="8346">
          <cell r="B8346" t="str">
            <v>Juramento</v>
          </cell>
        </row>
        <row r="8347">
          <cell r="B8347" t="str">
            <v>Juramento</v>
          </cell>
        </row>
        <row r="8348">
          <cell r="B8348" t="str">
            <v>Juramento</v>
          </cell>
        </row>
        <row r="8349">
          <cell r="B8349" t="str">
            <v>Juramento</v>
          </cell>
        </row>
        <row r="8350">
          <cell r="B8350" t="str">
            <v>Juramento</v>
          </cell>
        </row>
        <row r="8351">
          <cell r="B8351" t="str">
            <v>Juramento</v>
          </cell>
        </row>
        <row r="8352">
          <cell r="B8352" t="str">
            <v>Juramento</v>
          </cell>
        </row>
        <row r="8353">
          <cell r="B8353" t="str">
            <v>Juramento</v>
          </cell>
        </row>
        <row r="8354">
          <cell r="B8354" t="str">
            <v>Juramento</v>
          </cell>
        </row>
        <row r="8355">
          <cell r="B8355" t="str">
            <v>Juramento</v>
          </cell>
        </row>
        <row r="8356">
          <cell r="B8356" t="str">
            <v>Juramento</v>
          </cell>
        </row>
        <row r="8357">
          <cell r="B8357" t="str">
            <v>Juramento</v>
          </cell>
        </row>
        <row r="8358">
          <cell r="B8358" t="str">
            <v>Juramento</v>
          </cell>
        </row>
        <row r="8359">
          <cell r="B8359" t="str">
            <v>Juramento</v>
          </cell>
        </row>
        <row r="8360">
          <cell r="B8360" t="str">
            <v>Juramento</v>
          </cell>
        </row>
        <row r="8361">
          <cell r="B8361" t="str">
            <v>Juramento</v>
          </cell>
        </row>
        <row r="8362">
          <cell r="B8362" t="str">
            <v>Juramento</v>
          </cell>
        </row>
        <row r="8363">
          <cell r="B8363" t="str">
            <v>Juramento</v>
          </cell>
        </row>
        <row r="8364">
          <cell r="B8364" t="str">
            <v>Juramento</v>
          </cell>
        </row>
        <row r="8365">
          <cell r="B8365" t="str">
            <v>Juramento</v>
          </cell>
        </row>
        <row r="8366">
          <cell r="B8366" t="str">
            <v>Juramento</v>
          </cell>
        </row>
        <row r="8367">
          <cell r="B8367" t="str">
            <v>Juramento</v>
          </cell>
        </row>
        <row r="8368">
          <cell r="B8368" t="str">
            <v>Juramento</v>
          </cell>
        </row>
        <row r="8369">
          <cell r="B8369" t="str">
            <v>Juramento</v>
          </cell>
        </row>
        <row r="8370">
          <cell r="B8370" t="str">
            <v>Juramento</v>
          </cell>
        </row>
        <row r="8371">
          <cell r="B8371" t="str">
            <v>Juramento</v>
          </cell>
        </row>
        <row r="8372">
          <cell r="B8372" t="str">
            <v>Juramento</v>
          </cell>
        </row>
        <row r="8373">
          <cell r="B8373" t="str">
            <v>Juramento</v>
          </cell>
        </row>
        <row r="8374">
          <cell r="B8374" t="str">
            <v>Juruaia</v>
          </cell>
        </row>
        <row r="8375">
          <cell r="B8375" t="str">
            <v>Juruaia</v>
          </cell>
        </row>
        <row r="8376">
          <cell r="B8376" t="str">
            <v>Juruaia</v>
          </cell>
        </row>
        <row r="8377">
          <cell r="B8377" t="str">
            <v>Juruaia</v>
          </cell>
        </row>
        <row r="8378">
          <cell r="B8378" t="str">
            <v>Juruaia</v>
          </cell>
        </row>
        <row r="8379">
          <cell r="B8379" t="str">
            <v>Juruaia</v>
          </cell>
        </row>
        <row r="8380">
          <cell r="B8380" t="str">
            <v>Juruaia</v>
          </cell>
        </row>
        <row r="8381">
          <cell r="B8381" t="str">
            <v>Juruaia</v>
          </cell>
        </row>
        <row r="8382">
          <cell r="B8382" t="str">
            <v>Juruaia</v>
          </cell>
        </row>
        <row r="8383">
          <cell r="B8383" t="str">
            <v>Juruaia</v>
          </cell>
        </row>
        <row r="8384">
          <cell r="B8384" t="str">
            <v>Juruaia</v>
          </cell>
        </row>
        <row r="8385">
          <cell r="B8385" t="str">
            <v>Juruaia</v>
          </cell>
        </row>
        <row r="8386">
          <cell r="B8386" t="str">
            <v>Juruaia</v>
          </cell>
        </row>
        <row r="8387">
          <cell r="B8387" t="str">
            <v>Juruaia</v>
          </cell>
        </row>
        <row r="8388">
          <cell r="B8388" t="str">
            <v>Juruaia</v>
          </cell>
        </row>
        <row r="8389">
          <cell r="B8389" t="str">
            <v>Juruaia</v>
          </cell>
        </row>
        <row r="8390">
          <cell r="B8390" t="str">
            <v>Juruaia</v>
          </cell>
        </row>
        <row r="8391">
          <cell r="B8391" t="str">
            <v>Juruaia</v>
          </cell>
        </row>
        <row r="8392">
          <cell r="B8392" t="str">
            <v>Juruaia</v>
          </cell>
        </row>
        <row r="8393">
          <cell r="B8393" t="str">
            <v>Juruaia</v>
          </cell>
        </row>
        <row r="8394">
          <cell r="B8394" t="str">
            <v>Juruaia</v>
          </cell>
        </row>
        <row r="8395">
          <cell r="B8395" t="str">
            <v>Juruaia</v>
          </cell>
        </row>
        <row r="8396">
          <cell r="B8396" t="str">
            <v>Juruaia</v>
          </cell>
        </row>
        <row r="8397">
          <cell r="B8397" t="str">
            <v>Juruaia</v>
          </cell>
        </row>
        <row r="8398">
          <cell r="B8398" t="str">
            <v>Juruaia</v>
          </cell>
        </row>
        <row r="8399">
          <cell r="B8399" t="str">
            <v>Juruaia</v>
          </cell>
        </row>
        <row r="8400">
          <cell r="B8400" t="str">
            <v>Juruaia</v>
          </cell>
        </row>
        <row r="8401">
          <cell r="B8401" t="str">
            <v>Juruaia</v>
          </cell>
        </row>
        <row r="8402">
          <cell r="B8402" t="str">
            <v>Juruaia</v>
          </cell>
        </row>
        <row r="8403">
          <cell r="B8403" t="str">
            <v>Juruaia</v>
          </cell>
        </row>
        <row r="8404">
          <cell r="B8404" t="str">
            <v>Juvenília</v>
          </cell>
        </row>
        <row r="8405">
          <cell r="B8405" t="str">
            <v>Juvenília</v>
          </cell>
        </row>
        <row r="8406">
          <cell r="B8406" t="str">
            <v>Juvenília</v>
          </cell>
        </row>
        <row r="8407">
          <cell r="B8407" t="str">
            <v>Juvenília</v>
          </cell>
        </row>
        <row r="8408">
          <cell r="B8408" t="str">
            <v>Juvenília</v>
          </cell>
        </row>
        <row r="8409">
          <cell r="B8409" t="str">
            <v>Juvenília</v>
          </cell>
        </row>
        <row r="8410">
          <cell r="B8410" t="str">
            <v>Juvenília</v>
          </cell>
        </row>
        <row r="8411">
          <cell r="B8411" t="str">
            <v>Juvenília</v>
          </cell>
        </row>
        <row r="8412">
          <cell r="B8412" t="str">
            <v>Juvenília</v>
          </cell>
        </row>
        <row r="8413">
          <cell r="B8413" t="str">
            <v>Juvenília</v>
          </cell>
        </row>
        <row r="8414">
          <cell r="B8414" t="str">
            <v>Juvenília</v>
          </cell>
        </row>
        <row r="8415">
          <cell r="B8415" t="str">
            <v>Juvenília</v>
          </cell>
        </row>
        <row r="8416">
          <cell r="B8416" t="str">
            <v>Juvenília</v>
          </cell>
        </row>
        <row r="8417">
          <cell r="B8417" t="str">
            <v>Juvenília</v>
          </cell>
        </row>
        <row r="8418">
          <cell r="B8418" t="str">
            <v>Juvenília</v>
          </cell>
        </row>
        <row r="8419">
          <cell r="B8419" t="str">
            <v>Juvenília</v>
          </cell>
        </row>
        <row r="8420">
          <cell r="B8420" t="str">
            <v>Juvenília</v>
          </cell>
        </row>
        <row r="8421">
          <cell r="B8421" t="str">
            <v>Juvenília</v>
          </cell>
        </row>
        <row r="8422">
          <cell r="B8422" t="str">
            <v>Juvenília</v>
          </cell>
        </row>
        <row r="8423">
          <cell r="B8423" t="str">
            <v>Juvenília</v>
          </cell>
        </row>
        <row r="8424">
          <cell r="B8424" t="str">
            <v>Juvenília</v>
          </cell>
        </row>
        <row r="8425">
          <cell r="B8425" t="str">
            <v>Juvenília</v>
          </cell>
        </row>
        <row r="8426">
          <cell r="B8426" t="str">
            <v>Juvenília</v>
          </cell>
        </row>
        <row r="8427">
          <cell r="B8427" t="str">
            <v>Juvenília</v>
          </cell>
        </row>
        <row r="8428">
          <cell r="B8428" t="str">
            <v>Juvenília</v>
          </cell>
        </row>
        <row r="8429">
          <cell r="B8429" t="str">
            <v>Juvenília</v>
          </cell>
        </row>
        <row r="8430">
          <cell r="B8430" t="str">
            <v>Juvenília</v>
          </cell>
        </row>
        <row r="8431">
          <cell r="B8431" t="str">
            <v>Juvenília</v>
          </cell>
        </row>
        <row r="8432">
          <cell r="B8432" t="str">
            <v>Juvenília</v>
          </cell>
        </row>
        <row r="8433">
          <cell r="B8433" t="str">
            <v>Juvenília</v>
          </cell>
        </row>
        <row r="8434">
          <cell r="B8434" t="str">
            <v>Lagamar</v>
          </cell>
        </row>
        <row r="8435">
          <cell r="B8435" t="str">
            <v>Lagamar</v>
          </cell>
        </row>
        <row r="8436">
          <cell r="B8436" t="str">
            <v>Lagamar</v>
          </cell>
        </row>
        <row r="8437">
          <cell r="B8437" t="str">
            <v>Lagamar</v>
          </cell>
        </row>
        <row r="8438">
          <cell r="B8438" t="str">
            <v>Lagamar</v>
          </cell>
        </row>
        <row r="8439">
          <cell r="B8439" t="str">
            <v>Lagamar</v>
          </cell>
        </row>
        <row r="8440">
          <cell r="B8440" t="str">
            <v>Lagamar</v>
          </cell>
        </row>
        <row r="8441">
          <cell r="B8441" t="str">
            <v>Lagamar</v>
          </cell>
        </row>
        <row r="8442">
          <cell r="B8442" t="str">
            <v>Lagamar</v>
          </cell>
        </row>
        <row r="8443">
          <cell r="B8443" t="str">
            <v>Lagamar</v>
          </cell>
        </row>
        <row r="8444">
          <cell r="B8444" t="str">
            <v>Lagamar</v>
          </cell>
        </row>
        <row r="8445">
          <cell r="B8445" t="str">
            <v>Lagamar</v>
          </cell>
        </row>
        <row r="8446">
          <cell r="B8446" t="str">
            <v>Lagamar</v>
          </cell>
        </row>
        <row r="8447">
          <cell r="B8447" t="str">
            <v>Lagamar</v>
          </cell>
        </row>
        <row r="8448">
          <cell r="B8448" t="str">
            <v>Lagamar</v>
          </cell>
        </row>
        <row r="8449">
          <cell r="B8449" t="str">
            <v>Lagamar</v>
          </cell>
        </row>
        <row r="8450">
          <cell r="B8450" t="str">
            <v>Lagamar</v>
          </cell>
        </row>
        <row r="8451">
          <cell r="B8451" t="str">
            <v>Lagamar</v>
          </cell>
        </row>
        <row r="8452">
          <cell r="B8452" t="str">
            <v>Lagamar</v>
          </cell>
        </row>
        <row r="8453">
          <cell r="B8453" t="str">
            <v>Lagamar</v>
          </cell>
        </row>
        <row r="8454">
          <cell r="B8454" t="str">
            <v>Lagamar</v>
          </cell>
        </row>
        <row r="8455">
          <cell r="B8455" t="str">
            <v>Lagamar</v>
          </cell>
        </row>
        <row r="8456">
          <cell r="B8456" t="str">
            <v>Lagamar</v>
          </cell>
        </row>
        <row r="8457">
          <cell r="B8457" t="str">
            <v>Lagamar</v>
          </cell>
        </row>
        <row r="8458">
          <cell r="B8458" t="str">
            <v>Lagamar</v>
          </cell>
        </row>
        <row r="8459">
          <cell r="B8459" t="str">
            <v>Lagamar</v>
          </cell>
        </row>
        <row r="8460">
          <cell r="B8460" t="str">
            <v>Lagamar</v>
          </cell>
        </row>
        <row r="8461">
          <cell r="B8461" t="str">
            <v>Lagamar</v>
          </cell>
        </row>
        <row r="8462">
          <cell r="B8462" t="str">
            <v>Lagamar</v>
          </cell>
        </row>
        <row r="8463">
          <cell r="B8463" t="str">
            <v>Lagamar</v>
          </cell>
        </row>
        <row r="8464">
          <cell r="B8464" t="str">
            <v>Lagoa dos Patos</v>
          </cell>
        </row>
        <row r="8465">
          <cell r="B8465" t="str">
            <v>Lagoa dos Patos</v>
          </cell>
        </row>
        <row r="8466">
          <cell r="B8466" t="str">
            <v>Lagoa dos Patos</v>
          </cell>
        </row>
        <row r="8467">
          <cell r="B8467" t="str">
            <v>Lagoa dos Patos</v>
          </cell>
        </row>
        <row r="8468">
          <cell r="B8468" t="str">
            <v>Lagoa dos Patos</v>
          </cell>
        </row>
        <row r="8469">
          <cell r="B8469" t="str">
            <v>Lagoa dos Patos</v>
          </cell>
        </row>
        <row r="8470">
          <cell r="B8470" t="str">
            <v>Lagoa dos Patos</v>
          </cell>
        </row>
        <row r="8471">
          <cell r="B8471" t="str">
            <v>Lagoa dos Patos</v>
          </cell>
        </row>
        <row r="8472">
          <cell r="B8472" t="str">
            <v>Lagoa dos Patos</v>
          </cell>
        </row>
        <row r="8473">
          <cell r="B8473" t="str">
            <v>Lagoa dos Patos</v>
          </cell>
        </row>
        <row r="8474">
          <cell r="B8474" t="str">
            <v>Lagoa dos Patos</v>
          </cell>
        </row>
        <row r="8475">
          <cell r="B8475" t="str">
            <v>Lagoa dos Patos</v>
          </cell>
        </row>
        <row r="8476">
          <cell r="B8476" t="str">
            <v>Lagoa dos Patos</v>
          </cell>
        </row>
        <row r="8477">
          <cell r="B8477" t="str">
            <v>Lagoa dos Patos</v>
          </cell>
        </row>
        <row r="8478">
          <cell r="B8478" t="str">
            <v>Lagoa dos Patos</v>
          </cell>
        </row>
        <row r="8479">
          <cell r="B8479" t="str">
            <v>Lagoa dos Patos</v>
          </cell>
        </row>
        <row r="8480">
          <cell r="B8480" t="str">
            <v>Lagoa dos Patos</v>
          </cell>
        </row>
        <row r="8481">
          <cell r="B8481" t="str">
            <v>Lagoa dos Patos</v>
          </cell>
        </row>
        <row r="8482">
          <cell r="B8482" t="str">
            <v>Lagoa dos Patos</v>
          </cell>
        </row>
        <row r="8483">
          <cell r="B8483" t="str">
            <v>Lagoa dos Patos</v>
          </cell>
        </row>
        <row r="8484">
          <cell r="B8484" t="str">
            <v>Lagoa dos Patos</v>
          </cell>
        </row>
        <row r="8485">
          <cell r="B8485" t="str">
            <v>Lagoa dos Patos</v>
          </cell>
        </row>
        <row r="8486">
          <cell r="B8486" t="str">
            <v>Lagoa dos Patos</v>
          </cell>
        </row>
        <row r="8487">
          <cell r="B8487" t="str">
            <v>Lagoa dos Patos</v>
          </cell>
        </row>
        <row r="8488">
          <cell r="B8488" t="str">
            <v>Lagoa dos Patos</v>
          </cell>
        </row>
        <row r="8489">
          <cell r="B8489" t="str">
            <v>Lagoa dos Patos</v>
          </cell>
        </row>
        <row r="8490">
          <cell r="B8490" t="str">
            <v>Lagoa dos Patos</v>
          </cell>
        </row>
        <row r="8491">
          <cell r="B8491" t="str">
            <v>Lagoa dos Patos</v>
          </cell>
        </row>
        <row r="8492">
          <cell r="B8492" t="str">
            <v>Lagoa dos Patos</v>
          </cell>
        </row>
        <row r="8493">
          <cell r="B8493" t="str">
            <v>Lagoa dos Patos</v>
          </cell>
        </row>
        <row r="8494">
          <cell r="B8494" t="str">
            <v>Lagoa Dourada</v>
          </cell>
        </row>
        <row r="8495">
          <cell r="B8495" t="str">
            <v>Lagoa Dourada</v>
          </cell>
        </row>
        <row r="8496">
          <cell r="B8496" t="str">
            <v>Lagoa Dourada</v>
          </cell>
        </row>
        <row r="8497">
          <cell r="B8497" t="str">
            <v>Lagoa Dourada</v>
          </cell>
        </row>
        <row r="8498">
          <cell r="B8498" t="str">
            <v>Lagoa Dourada</v>
          </cell>
        </row>
        <row r="8499">
          <cell r="B8499" t="str">
            <v>Lagoa Dourada</v>
          </cell>
        </row>
        <row r="8500">
          <cell r="B8500" t="str">
            <v>Lagoa Dourada</v>
          </cell>
        </row>
        <row r="8501">
          <cell r="B8501" t="str">
            <v>Lagoa Dourada</v>
          </cell>
        </row>
        <row r="8502">
          <cell r="B8502" t="str">
            <v>Lagoa Dourada</v>
          </cell>
        </row>
        <row r="8503">
          <cell r="B8503" t="str">
            <v>Lagoa Dourada</v>
          </cell>
        </row>
        <row r="8504">
          <cell r="B8504" t="str">
            <v>Lagoa Dourada</v>
          </cell>
        </row>
        <row r="8505">
          <cell r="B8505" t="str">
            <v>Lagoa Dourada</v>
          </cell>
        </row>
        <row r="8506">
          <cell r="B8506" t="str">
            <v>Lagoa Dourada</v>
          </cell>
        </row>
        <row r="8507">
          <cell r="B8507" t="str">
            <v>Lagoa Dourada</v>
          </cell>
        </row>
        <row r="8508">
          <cell r="B8508" t="str">
            <v>Lagoa Dourada</v>
          </cell>
        </row>
        <row r="8509">
          <cell r="B8509" t="str">
            <v>Lagoa Dourada</v>
          </cell>
        </row>
        <row r="8510">
          <cell r="B8510" t="str">
            <v>Lagoa Dourada</v>
          </cell>
        </row>
        <row r="8511">
          <cell r="B8511" t="str">
            <v>Lagoa Dourada</v>
          </cell>
        </row>
        <row r="8512">
          <cell r="B8512" t="str">
            <v>Lagoa Dourada</v>
          </cell>
        </row>
        <row r="8513">
          <cell r="B8513" t="str">
            <v>Lagoa Dourada</v>
          </cell>
        </row>
        <row r="8514">
          <cell r="B8514" t="str">
            <v>Lagoa Dourada</v>
          </cell>
        </row>
        <row r="8515">
          <cell r="B8515" t="str">
            <v>Lagoa Dourada</v>
          </cell>
        </row>
        <row r="8516">
          <cell r="B8516" t="str">
            <v>Lagoa Dourada</v>
          </cell>
        </row>
        <row r="8517">
          <cell r="B8517" t="str">
            <v>Lagoa Dourada</v>
          </cell>
        </row>
        <row r="8518">
          <cell r="B8518" t="str">
            <v>Lagoa Dourada</v>
          </cell>
        </row>
        <row r="8519">
          <cell r="B8519" t="str">
            <v>Lagoa Dourada</v>
          </cell>
        </row>
        <row r="8520">
          <cell r="B8520" t="str">
            <v>Lagoa Dourada</v>
          </cell>
        </row>
        <row r="8521">
          <cell r="B8521" t="str">
            <v>Lagoa Dourada</v>
          </cell>
        </row>
        <row r="8522">
          <cell r="B8522" t="str">
            <v>Lagoa Dourada</v>
          </cell>
        </row>
        <row r="8523">
          <cell r="B8523" t="str">
            <v>Lagoa Dourada</v>
          </cell>
        </row>
        <row r="8524">
          <cell r="B8524" t="str">
            <v>Lagoa Grande</v>
          </cell>
        </row>
        <row r="8525">
          <cell r="B8525" t="str">
            <v>Lagoa Grande</v>
          </cell>
        </row>
        <row r="8526">
          <cell r="B8526" t="str">
            <v>Lagoa Grande</v>
          </cell>
        </row>
        <row r="8527">
          <cell r="B8527" t="str">
            <v>Lagoa Grande</v>
          </cell>
        </row>
        <row r="8528">
          <cell r="B8528" t="str">
            <v>Lagoa Grande</v>
          </cell>
        </row>
        <row r="8529">
          <cell r="B8529" t="str">
            <v>Lagoa Grande</v>
          </cell>
        </row>
        <row r="8530">
          <cell r="B8530" t="str">
            <v>Lagoa Grande</v>
          </cell>
        </row>
        <row r="8531">
          <cell r="B8531" t="str">
            <v>Lagoa Grande</v>
          </cell>
        </row>
        <row r="8532">
          <cell r="B8532" t="str">
            <v>Lagoa Grande</v>
          </cell>
        </row>
        <row r="8533">
          <cell r="B8533" t="str">
            <v>Lagoa Grande</v>
          </cell>
        </row>
        <row r="8534">
          <cell r="B8534" t="str">
            <v>Lagoa Grande</v>
          </cell>
        </row>
        <row r="8535">
          <cell r="B8535" t="str">
            <v>Lagoa Grande</v>
          </cell>
        </row>
        <row r="8536">
          <cell r="B8536" t="str">
            <v>Lagoa Grande</v>
          </cell>
        </row>
        <row r="8537">
          <cell r="B8537" t="str">
            <v>Lagoa Grande</v>
          </cell>
        </row>
        <row r="8538">
          <cell r="B8538" t="str">
            <v>Lagoa Grande</v>
          </cell>
        </row>
        <row r="8539">
          <cell r="B8539" t="str">
            <v>Lagoa Grande</v>
          </cell>
        </row>
        <row r="8540">
          <cell r="B8540" t="str">
            <v>Lagoa Grande</v>
          </cell>
        </row>
        <row r="8541">
          <cell r="B8541" t="str">
            <v>Lagoa Grande</v>
          </cell>
        </row>
        <row r="8542">
          <cell r="B8542" t="str">
            <v>Lagoa Grande</v>
          </cell>
        </row>
        <row r="8543">
          <cell r="B8543" t="str">
            <v>Lagoa Grande</v>
          </cell>
        </row>
        <row r="8544">
          <cell r="B8544" t="str">
            <v>Lagoa Grande</v>
          </cell>
        </row>
        <row r="8545">
          <cell r="B8545" t="str">
            <v>Lagoa Grande</v>
          </cell>
        </row>
        <row r="8546">
          <cell r="B8546" t="str">
            <v>Lagoa Grande</v>
          </cell>
        </row>
        <row r="8547">
          <cell r="B8547" t="str">
            <v>Lagoa Grande</v>
          </cell>
        </row>
        <row r="8548">
          <cell r="B8548" t="str">
            <v>Lagoa Grande</v>
          </cell>
        </row>
        <row r="8549">
          <cell r="B8549" t="str">
            <v>Lagoa Grande</v>
          </cell>
        </row>
        <row r="8550">
          <cell r="B8550" t="str">
            <v>Lagoa Grande</v>
          </cell>
        </row>
        <row r="8551">
          <cell r="B8551" t="str">
            <v>Lagoa Grande</v>
          </cell>
        </row>
        <row r="8552">
          <cell r="B8552" t="str">
            <v>Lagoa Grande</v>
          </cell>
        </row>
        <row r="8553">
          <cell r="B8553" t="str">
            <v>Lagoa Grande</v>
          </cell>
        </row>
        <row r="8554">
          <cell r="B8554" t="str">
            <v>Lagoa Santa</v>
          </cell>
        </row>
        <row r="8555">
          <cell r="B8555" t="str">
            <v>Lagoa Santa</v>
          </cell>
        </row>
        <row r="8556">
          <cell r="B8556" t="str">
            <v>Lagoa Santa</v>
          </cell>
        </row>
        <row r="8557">
          <cell r="B8557" t="str">
            <v>Lagoa Santa</v>
          </cell>
        </row>
        <row r="8558">
          <cell r="B8558" t="str">
            <v>Lagoa Santa</v>
          </cell>
        </row>
        <row r="8559">
          <cell r="B8559" t="str">
            <v>Lagoa Santa</v>
          </cell>
        </row>
        <row r="8560">
          <cell r="B8560" t="str">
            <v>Lagoa Santa</v>
          </cell>
        </row>
        <row r="8561">
          <cell r="B8561" t="str">
            <v>Lagoa Santa</v>
          </cell>
        </row>
        <row r="8562">
          <cell r="B8562" t="str">
            <v>Lagoa Santa</v>
          </cell>
        </row>
        <row r="8563">
          <cell r="B8563" t="str">
            <v>Lagoa Santa</v>
          </cell>
        </row>
        <row r="8564">
          <cell r="B8564" t="str">
            <v>Lagoa Santa</v>
          </cell>
        </row>
        <row r="8565">
          <cell r="B8565" t="str">
            <v>Lagoa Santa</v>
          </cell>
        </row>
        <row r="8566">
          <cell r="B8566" t="str">
            <v>Lagoa Santa</v>
          </cell>
        </row>
        <row r="8567">
          <cell r="B8567" t="str">
            <v>Lagoa Santa</v>
          </cell>
        </row>
        <row r="8568">
          <cell r="B8568" t="str">
            <v>Lagoa Santa</v>
          </cell>
        </row>
        <row r="8569">
          <cell r="B8569" t="str">
            <v>Lagoa Santa</v>
          </cell>
        </row>
        <row r="8570">
          <cell r="B8570" t="str">
            <v>Lagoa Santa</v>
          </cell>
        </row>
        <row r="8571">
          <cell r="B8571" t="str">
            <v>Lagoa Santa</v>
          </cell>
        </row>
        <row r="8572">
          <cell r="B8572" t="str">
            <v>Lagoa Santa</v>
          </cell>
        </row>
        <row r="8573">
          <cell r="B8573" t="str">
            <v>Lagoa Santa</v>
          </cell>
        </row>
        <row r="8574">
          <cell r="B8574" t="str">
            <v>Lagoa Santa</v>
          </cell>
        </row>
        <row r="8575">
          <cell r="B8575" t="str">
            <v>Lagoa Santa</v>
          </cell>
        </row>
        <row r="8576">
          <cell r="B8576" t="str">
            <v>Lagoa Santa</v>
          </cell>
        </row>
        <row r="8577">
          <cell r="B8577" t="str">
            <v>Lagoa Santa</v>
          </cell>
        </row>
        <row r="8578">
          <cell r="B8578" t="str">
            <v>Lagoa Santa</v>
          </cell>
        </row>
        <row r="8579">
          <cell r="B8579" t="str">
            <v>Lagoa Santa</v>
          </cell>
        </row>
        <row r="8580">
          <cell r="B8580" t="str">
            <v>Lagoa Santa</v>
          </cell>
        </row>
        <row r="8581">
          <cell r="B8581" t="str">
            <v>Lagoa Santa</v>
          </cell>
        </row>
        <row r="8582">
          <cell r="B8582" t="str">
            <v>Lagoa Santa</v>
          </cell>
        </row>
        <row r="8583">
          <cell r="B8583" t="str">
            <v>Lagoa Santa</v>
          </cell>
        </row>
        <row r="8584">
          <cell r="B8584" t="str">
            <v>Laranjal</v>
          </cell>
        </row>
        <row r="8585">
          <cell r="B8585" t="str">
            <v>Laranjal</v>
          </cell>
        </row>
        <row r="8586">
          <cell r="B8586" t="str">
            <v>Laranjal</v>
          </cell>
        </row>
        <row r="8587">
          <cell r="B8587" t="str">
            <v>Laranjal</v>
          </cell>
        </row>
        <row r="8588">
          <cell r="B8588" t="str">
            <v>Laranjal</v>
          </cell>
        </row>
        <row r="8589">
          <cell r="B8589" t="str">
            <v>Laranjal</v>
          </cell>
        </row>
        <row r="8590">
          <cell r="B8590" t="str">
            <v>Laranjal</v>
          </cell>
        </row>
        <row r="8591">
          <cell r="B8591" t="str">
            <v>Laranjal</v>
          </cell>
        </row>
        <row r="8592">
          <cell r="B8592" t="str">
            <v>Laranjal</v>
          </cell>
        </row>
        <row r="8593">
          <cell r="B8593" t="str">
            <v>Laranjal</v>
          </cell>
        </row>
        <row r="8594">
          <cell r="B8594" t="str">
            <v>Laranjal</v>
          </cell>
        </row>
        <row r="8595">
          <cell r="B8595" t="str">
            <v>Laranjal</v>
          </cell>
        </row>
        <row r="8596">
          <cell r="B8596" t="str">
            <v>Laranjal</v>
          </cell>
        </row>
        <row r="8597">
          <cell r="B8597" t="str">
            <v>Laranjal</v>
          </cell>
        </row>
        <row r="8598">
          <cell r="B8598" t="str">
            <v>Laranjal</v>
          </cell>
        </row>
        <row r="8599">
          <cell r="B8599" t="str">
            <v>Laranjal</v>
          </cell>
        </row>
        <row r="8600">
          <cell r="B8600" t="str">
            <v>Laranjal</v>
          </cell>
        </row>
        <row r="8601">
          <cell r="B8601" t="str">
            <v>Laranjal</v>
          </cell>
        </row>
        <row r="8602">
          <cell r="B8602" t="str">
            <v>Laranjal</v>
          </cell>
        </row>
        <row r="8603">
          <cell r="B8603" t="str">
            <v>Laranjal</v>
          </cell>
        </row>
        <row r="8604">
          <cell r="B8604" t="str">
            <v>Laranjal</v>
          </cell>
        </row>
        <row r="8605">
          <cell r="B8605" t="str">
            <v>Laranjal</v>
          </cell>
        </row>
        <row r="8606">
          <cell r="B8606" t="str">
            <v>Laranjal</v>
          </cell>
        </row>
        <row r="8607">
          <cell r="B8607" t="str">
            <v>Laranjal</v>
          </cell>
        </row>
        <row r="8608">
          <cell r="B8608" t="str">
            <v>Laranjal</v>
          </cell>
        </row>
        <row r="8609">
          <cell r="B8609" t="str">
            <v>Laranjal</v>
          </cell>
        </row>
        <row r="8610">
          <cell r="B8610" t="str">
            <v>Laranjal</v>
          </cell>
        </row>
        <row r="8611">
          <cell r="B8611" t="str">
            <v>Laranjal</v>
          </cell>
        </row>
        <row r="8612">
          <cell r="B8612" t="str">
            <v>Laranjal</v>
          </cell>
        </row>
        <row r="8613">
          <cell r="B8613" t="str">
            <v>Laranjal</v>
          </cell>
        </row>
        <row r="8614">
          <cell r="B8614" t="str">
            <v>Lavras</v>
          </cell>
        </row>
        <row r="8615">
          <cell r="B8615" t="str">
            <v>Lavras</v>
          </cell>
        </row>
        <row r="8616">
          <cell r="B8616" t="str">
            <v>Lavras</v>
          </cell>
        </row>
        <row r="8617">
          <cell r="B8617" t="str">
            <v>Lavras</v>
          </cell>
        </row>
        <row r="8618">
          <cell r="B8618" t="str">
            <v>Lavras</v>
          </cell>
        </row>
        <row r="8619">
          <cell r="B8619" t="str">
            <v>Lavras</v>
          </cell>
        </row>
        <row r="8620">
          <cell r="B8620" t="str">
            <v>Lavras</v>
          </cell>
        </row>
        <row r="8621">
          <cell r="B8621" t="str">
            <v>Lavras</v>
          </cell>
        </row>
        <row r="8622">
          <cell r="B8622" t="str">
            <v>Lavras</v>
          </cell>
        </row>
        <row r="8623">
          <cell r="B8623" t="str">
            <v>Lavras</v>
          </cell>
        </row>
        <row r="8624">
          <cell r="B8624" t="str">
            <v>Lavras</v>
          </cell>
        </row>
        <row r="8625">
          <cell r="B8625" t="str">
            <v>Lavras</v>
          </cell>
        </row>
        <row r="8626">
          <cell r="B8626" t="str">
            <v>Lavras</v>
          </cell>
        </row>
        <row r="8627">
          <cell r="B8627" t="str">
            <v>Lavras</v>
          </cell>
        </row>
        <row r="8628">
          <cell r="B8628" t="str">
            <v>Lavras</v>
          </cell>
        </row>
        <row r="8629">
          <cell r="B8629" t="str">
            <v>Lavras</v>
          </cell>
        </row>
        <row r="8630">
          <cell r="B8630" t="str">
            <v>Lavras</v>
          </cell>
        </row>
        <row r="8631">
          <cell r="B8631" t="str">
            <v>Lavras</v>
          </cell>
        </row>
        <row r="8632">
          <cell r="B8632" t="str">
            <v>Lavras</v>
          </cell>
        </row>
        <row r="8633">
          <cell r="B8633" t="str">
            <v>Lavras</v>
          </cell>
        </row>
        <row r="8634">
          <cell r="B8634" t="str">
            <v>Lavras</v>
          </cell>
        </row>
        <row r="8635">
          <cell r="B8635" t="str">
            <v>Lavras</v>
          </cell>
        </row>
        <row r="8636">
          <cell r="B8636" t="str">
            <v>Lavras</v>
          </cell>
        </row>
        <row r="8637">
          <cell r="B8637" t="str">
            <v>Lavras</v>
          </cell>
        </row>
        <row r="8638">
          <cell r="B8638" t="str">
            <v>Lavras</v>
          </cell>
        </row>
        <row r="8639">
          <cell r="B8639" t="str">
            <v>Lavras</v>
          </cell>
        </row>
        <row r="8640">
          <cell r="B8640" t="str">
            <v>Lavras</v>
          </cell>
        </row>
        <row r="8641">
          <cell r="B8641" t="str">
            <v>Lavras</v>
          </cell>
        </row>
        <row r="8642">
          <cell r="B8642" t="str">
            <v>Lavras</v>
          </cell>
        </row>
        <row r="8643">
          <cell r="B8643" t="str">
            <v>Lavras</v>
          </cell>
        </row>
        <row r="8644">
          <cell r="B8644" t="str">
            <v>Leandro Ferreira</v>
          </cell>
        </row>
        <row r="8645">
          <cell r="B8645" t="str">
            <v>Leandro Ferreira</v>
          </cell>
        </row>
        <row r="8646">
          <cell r="B8646" t="str">
            <v>Leandro Ferreira</v>
          </cell>
        </row>
        <row r="8647">
          <cell r="B8647" t="str">
            <v>Leandro Ferreira</v>
          </cell>
        </row>
        <row r="8648">
          <cell r="B8648" t="str">
            <v>Leandro Ferreira</v>
          </cell>
        </row>
        <row r="8649">
          <cell r="B8649" t="str">
            <v>Leandro Ferreira</v>
          </cell>
        </row>
        <row r="8650">
          <cell r="B8650" t="str">
            <v>Leandro Ferreira</v>
          </cell>
        </row>
        <row r="8651">
          <cell r="B8651" t="str">
            <v>Leandro Ferreira</v>
          </cell>
        </row>
        <row r="8652">
          <cell r="B8652" t="str">
            <v>Leandro Ferreira</v>
          </cell>
        </row>
        <row r="8653">
          <cell r="B8653" t="str">
            <v>Leandro Ferreira</v>
          </cell>
        </row>
        <row r="8654">
          <cell r="B8654" t="str">
            <v>Leandro Ferreira</v>
          </cell>
        </row>
        <row r="8655">
          <cell r="B8655" t="str">
            <v>Leandro Ferreira</v>
          </cell>
        </row>
        <row r="8656">
          <cell r="B8656" t="str">
            <v>Leandro Ferreira</v>
          </cell>
        </row>
        <row r="8657">
          <cell r="B8657" t="str">
            <v>Leandro Ferreira</v>
          </cell>
        </row>
        <row r="8658">
          <cell r="B8658" t="str">
            <v>Leandro Ferreira</v>
          </cell>
        </row>
        <row r="8659">
          <cell r="B8659" t="str">
            <v>Leandro Ferreira</v>
          </cell>
        </row>
        <row r="8660">
          <cell r="B8660" t="str">
            <v>Leandro Ferreira</v>
          </cell>
        </row>
        <row r="8661">
          <cell r="B8661" t="str">
            <v>Leandro Ferreira</v>
          </cell>
        </row>
        <row r="8662">
          <cell r="B8662" t="str">
            <v>Leandro Ferreira</v>
          </cell>
        </row>
        <row r="8663">
          <cell r="B8663" t="str">
            <v>Leandro Ferreira</v>
          </cell>
        </row>
        <row r="8664">
          <cell r="B8664" t="str">
            <v>Leandro Ferreira</v>
          </cell>
        </row>
        <row r="8665">
          <cell r="B8665" t="str">
            <v>Leandro Ferreira</v>
          </cell>
        </row>
        <row r="8666">
          <cell r="B8666" t="str">
            <v>Leandro Ferreira</v>
          </cell>
        </row>
        <row r="8667">
          <cell r="B8667" t="str">
            <v>Leandro Ferreira</v>
          </cell>
        </row>
        <row r="8668">
          <cell r="B8668" t="str">
            <v>Leandro Ferreira</v>
          </cell>
        </row>
        <row r="8669">
          <cell r="B8669" t="str">
            <v>Leandro Ferreira</v>
          </cell>
        </row>
        <row r="8670">
          <cell r="B8670" t="str">
            <v>Leandro Ferreira</v>
          </cell>
        </row>
        <row r="8671">
          <cell r="B8671" t="str">
            <v>Leandro Ferreira</v>
          </cell>
        </row>
        <row r="8672">
          <cell r="B8672" t="str">
            <v>Leandro Ferreira</v>
          </cell>
        </row>
        <row r="8673">
          <cell r="B8673" t="str">
            <v>Leandro Ferreira</v>
          </cell>
        </row>
        <row r="8674">
          <cell r="B8674" t="str">
            <v>Leopoldina</v>
          </cell>
        </row>
        <row r="8675">
          <cell r="B8675" t="str">
            <v>Leopoldina</v>
          </cell>
        </row>
        <row r="8676">
          <cell r="B8676" t="str">
            <v>Leopoldina</v>
          </cell>
        </row>
        <row r="8677">
          <cell r="B8677" t="str">
            <v>Leopoldina</v>
          </cell>
        </row>
        <row r="8678">
          <cell r="B8678" t="str">
            <v>Leopoldina</v>
          </cell>
        </row>
        <row r="8679">
          <cell r="B8679" t="str">
            <v>Leopoldina</v>
          </cell>
        </row>
        <row r="8680">
          <cell r="B8680" t="str">
            <v>Leopoldina</v>
          </cell>
        </row>
        <row r="8681">
          <cell r="B8681" t="str">
            <v>Leopoldina</v>
          </cell>
        </row>
        <row r="8682">
          <cell r="B8682" t="str">
            <v>Leopoldina</v>
          </cell>
        </row>
        <row r="8683">
          <cell r="B8683" t="str">
            <v>Leopoldina</v>
          </cell>
        </row>
        <row r="8684">
          <cell r="B8684" t="str">
            <v>Leopoldina</v>
          </cell>
        </row>
        <row r="8685">
          <cell r="B8685" t="str">
            <v>Leopoldina</v>
          </cell>
        </row>
        <row r="8686">
          <cell r="B8686" t="str">
            <v>Leopoldina</v>
          </cell>
        </row>
        <row r="8687">
          <cell r="B8687" t="str">
            <v>Leopoldina</v>
          </cell>
        </row>
        <row r="8688">
          <cell r="B8688" t="str">
            <v>Leopoldina</v>
          </cell>
        </row>
        <row r="8689">
          <cell r="B8689" t="str">
            <v>Leopoldina</v>
          </cell>
        </row>
        <row r="8690">
          <cell r="B8690" t="str">
            <v>Leopoldina</v>
          </cell>
        </row>
        <row r="8691">
          <cell r="B8691" t="str">
            <v>Leopoldina</v>
          </cell>
        </row>
        <row r="8692">
          <cell r="B8692" t="str">
            <v>Leopoldina</v>
          </cell>
        </row>
        <row r="8693">
          <cell r="B8693" t="str">
            <v>Leopoldina</v>
          </cell>
        </row>
        <row r="8694">
          <cell r="B8694" t="str">
            <v>Leopoldina</v>
          </cell>
        </row>
        <row r="8695">
          <cell r="B8695" t="str">
            <v>Leopoldina</v>
          </cell>
        </row>
        <row r="8696">
          <cell r="B8696" t="str">
            <v>Leopoldina</v>
          </cell>
        </row>
        <row r="8697">
          <cell r="B8697" t="str">
            <v>Leopoldina</v>
          </cell>
        </row>
        <row r="8698">
          <cell r="B8698" t="str">
            <v>Leopoldina</v>
          </cell>
        </row>
        <row r="8699">
          <cell r="B8699" t="str">
            <v>Leopoldina</v>
          </cell>
        </row>
        <row r="8700">
          <cell r="B8700" t="str">
            <v>Leopoldina</v>
          </cell>
        </row>
        <row r="8701">
          <cell r="B8701" t="str">
            <v>Leopoldina</v>
          </cell>
        </row>
        <row r="8702">
          <cell r="B8702" t="str">
            <v>Leopoldina</v>
          </cell>
        </row>
        <row r="8703">
          <cell r="B8703" t="str">
            <v>Leopoldina</v>
          </cell>
        </row>
        <row r="8704">
          <cell r="B8704" t="str">
            <v>Liberdade</v>
          </cell>
        </row>
        <row r="8705">
          <cell r="B8705" t="str">
            <v>Liberdade</v>
          </cell>
        </row>
        <row r="8706">
          <cell r="B8706" t="str">
            <v>Liberdade</v>
          </cell>
        </row>
        <row r="8707">
          <cell r="B8707" t="str">
            <v>Liberdade</v>
          </cell>
        </row>
        <row r="8708">
          <cell r="B8708" t="str">
            <v>Liberdade</v>
          </cell>
        </row>
        <row r="8709">
          <cell r="B8709" t="str">
            <v>Liberdade</v>
          </cell>
        </row>
        <row r="8710">
          <cell r="B8710" t="str">
            <v>Liberdade</v>
          </cell>
        </row>
        <row r="8711">
          <cell r="B8711" t="str">
            <v>Liberdade</v>
          </cell>
        </row>
        <row r="8712">
          <cell r="B8712" t="str">
            <v>Liberdade</v>
          </cell>
        </row>
        <row r="8713">
          <cell r="B8713" t="str">
            <v>Liberdade</v>
          </cell>
        </row>
        <row r="8714">
          <cell r="B8714" t="str">
            <v>Liberdade</v>
          </cell>
        </row>
        <row r="8715">
          <cell r="B8715" t="str">
            <v>Liberdade</v>
          </cell>
        </row>
        <row r="8716">
          <cell r="B8716" t="str">
            <v>Liberdade</v>
          </cell>
        </row>
        <row r="8717">
          <cell r="B8717" t="str">
            <v>Liberdade</v>
          </cell>
        </row>
        <row r="8718">
          <cell r="B8718" t="str">
            <v>Liberdade</v>
          </cell>
        </row>
        <row r="8719">
          <cell r="B8719" t="str">
            <v>Liberdade</v>
          </cell>
        </row>
        <row r="8720">
          <cell r="B8720" t="str">
            <v>Liberdade</v>
          </cell>
        </row>
        <row r="8721">
          <cell r="B8721" t="str">
            <v>Liberdade</v>
          </cell>
        </row>
        <row r="8722">
          <cell r="B8722" t="str">
            <v>Liberdade</v>
          </cell>
        </row>
        <row r="8723">
          <cell r="B8723" t="str">
            <v>Liberdade</v>
          </cell>
        </row>
        <row r="8724">
          <cell r="B8724" t="str">
            <v>Liberdade</v>
          </cell>
        </row>
        <row r="8725">
          <cell r="B8725" t="str">
            <v>Liberdade</v>
          </cell>
        </row>
        <row r="8726">
          <cell r="B8726" t="str">
            <v>Liberdade</v>
          </cell>
        </row>
        <row r="8727">
          <cell r="B8727" t="str">
            <v>Liberdade</v>
          </cell>
        </row>
        <row r="8728">
          <cell r="B8728" t="str">
            <v>Liberdade</v>
          </cell>
        </row>
        <row r="8729">
          <cell r="B8729" t="str">
            <v>Liberdade</v>
          </cell>
        </row>
        <row r="8730">
          <cell r="B8730" t="str">
            <v>Liberdade</v>
          </cell>
        </row>
        <row r="8731">
          <cell r="B8731" t="str">
            <v>Liberdade</v>
          </cell>
        </row>
        <row r="8732">
          <cell r="B8732" t="str">
            <v>Liberdade</v>
          </cell>
        </row>
        <row r="8733">
          <cell r="B8733" t="str">
            <v>Liberdade</v>
          </cell>
        </row>
        <row r="8734">
          <cell r="B8734" t="str">
            <v>Limeira do Oeste</v>
          </cell>
        </row>
        <row r="8735">
          <cell r="B8735" t="str">
            <v>Limeira do Oeste</v>
          </cell>
        </row>
        <row r="8736">
          <cell r="B8736" t="str">
            <v>Limeira do Oeste</v>
          </cell>
        </row>
        <row r="8737">
          <cell r="B8737" t="str">
            <v>Limeira do Oeste</v>
          </cell>
        </row>
        <row r="8738">
          <cell r="B8738" t="str">
            <v>Limeira do Oeste</v>
          </cell>
        </row>
        <row r="8739">
          <cell r="B8739" t="str">
            <v>Limeira do Oeste</v>
          </cell>
        </row>
        <row r="8740">
          <cell r="B8740" t="str">
            <v>Limeira do Oeste</v>
          </cell>
        </row>
        <row r="8741">
          <cell r="B8741" t="str">
            <v>Limeira do Oeste</v>
          </cell>
        </row>
        <row r="8742">
          <cell r="B8742" t="str">
            <v>Limeira do Oeste</v>
          </cell>
        </row>
        <row r="8743">
          <cell r="B8743" t="str">
            <v>Limeira do Oeste</v>
          </cell>
        </row>
        <row r="8744">
          <cell r="B8744" t="str">
            <v>Limeira do Oeste</v>
          </cell>
        </row>
        <row r="8745">
          <cell r="B8745" t="str">
            <v>Limeira do Oeste</v>
          </cell>
        </row>
        <row r="8746">
          <cell r="B8746" t="str">
            <v>Limeira do Oeste</v>
          </cell>
        </row>
        <row r="8747">
          <cell r="B8747" t="str">
            <v>Limeira do Oeste</v>
          </cell>
        </row>
        <row r="8748">
          <cell r="B8748" t="str">
            <v>Limeira do Oeste</v>
          </cell>
        </row>
        <row r="8749">
          <cell r="B8749" t="str">
            <v>Limeira do Oeste</v>
          </cell>
        </row>
        <row r="8750">
          <cell r="B8750" t="str">
            <v>Limeira do Oeste</v>
          </cell>
        </row>
        <row r="8751">
          <cell r="B8751" t="str">
            <v>Limeira do Oeste</v>
          </cell>
        </row>
        <row r="8752">
          <cell r="B8752" t="str">
            <v>Limeira do Oeste</v>
          </cell>
        </row>
        <row r="8753">
          <cell r="B8753" t="str">
            <v>Limeira do Oeste</v>
          </cell>
        </row>
        <row r="8754">
          <cell r="B8754" t="str">
            <v>Limeira do Oeste</v>
          </cell>
        </row>
        <row r="8755">
          <cell r="B8755" t="str">
            <v>Limeira do Oeste</v>
          </cell>
        </row>
        <row r="8756">
          <cell r="B8756" t="str">
            <v>Limeira do Oeste</v>
          </cell>
        </row>
        <row r="8757">
          <cell r="B8757" t="str">
            <v>Limeira do Oeste</v>
          </cell>
        </row>
        <row r="8758">
          <cell r="B8758" t="str">
            <v>Limeira do Oeste</v>
          </cell>
        </row>
        <row r="8759">
          <cell r="B8759" t="str">
            <v>Limeira do Oeste</v>
          </cell>
        </row>
        <row r="8760">
          <cell r="B8760" t="str">
            <v>Limeira do Oeste</v>
          </cell>
        </row>
        <row r="8761">
          <cell r="B8761" t="str">
            <v>Limeira do Oeste</v>
          </cell>
        </row>
        <row r="8762">
          <cell r="B8762" t="str">
            <v>Limeira do Oeste</v>
          </cell>
        </row>
        <row r="8763">
          <cell r="B8763" t="str">
            <v>Limeira do Oeste</v>
          </cell>
        </row>
        <row r="8764">
          <cell r="B8764" t="str">
            <v>Lontra</v>
          </cell>
        </row>
        <row r="8765">
          <cell r="B8765" t="str">
            <v>Lontra</v>
          </cell>
        </row>
        <row r="8766">
          <cell r="B8766" t="str">
            <v>Lontra</v>
          </cell>
        </row>
        <row r="8767">
          <cell r="B8767" t="str">
            <v>Lontra</v>
          </cell>
        </row>
        <row r="8768">
          <cell r="B8768" t="str">
            <v>Lontra</v>
          </cell>
        </row>
        <row r="8769">
          <cell r="B8769" t="str">
            <v>Lontra</v>
          </cell>
        </row>
        <row r="8770">
          <cell r="B8770" t="str">
            <v>Lontra</v>
          </cell>
        </row>
        <row r="8771">
          <cell r="B8771" t="str">
            <v>Lontra</v>
          </cell>
        </row>
        <row r="8772">
          <cell r="B8772" t="str">
            <v>Lontra</v>
          </cell>
        </row>
        <row r="8773">
          <cell r="B8773" t="str">
            <v>Lontra</v>
          </cell>
        </row>
        <row r="8774">
          <cell r="B8774" t="str">
            <v>Lontra</v>
          </cell>
        </row>
        <row r="8775">
          <cell r="B8775" t="str">
            <v>Lontra</v>
          </cell>
        </row>
        <row r="8776">
          <cell r="B8776" t="str">
            <v>Lontra</v>
          </cell>
        </row>
        <row r="8777">
          <cell r="B8777" t="str">
            <v>Lontra</v>
          </cell>
        </row>
        <row r="8778">
          <cell r="B8778" t="str">
            <v>Lontra</v>
          </cell>
        </row>
        <row r="8779">
          <cell r="B8779" t="str">
            <v>Lontra</v>
          </cell>
        </row>
        <row r="8780">
          <cell r="B8780" t="str">
            <v>Lontra</v>
          </cell>
        </row>
        <row r="8781">
          <cell r="B8781" t="str">
            <v>Lontra</v>
          </cell>
        </row>
        <row r="8782">
          <cell r="B8782" t="str">
            <v>Lontra</v>
          </cell>
        </row>
        <row r="8783">
          <cell r="B8783" t="str">
            <v>Lontra</v>
          </cell>
        </row>
        <row r="8784">
          <cell r="B8784" t="str">
            <v>Lontra</v>
          </cell>
        </row>
        <row r="8785">
          <cell r="B8785" t="str">
            <v>Lontra</v>
          </cell>
        </row>
        <row r="8786">
          <cell r="B8786" t="str">
            <v>Lontra</v>
          </cell>
        </row>
        <row r="8787">
          <cell r="B8787" t="str">
            <v>Lontra</v>
          </cell>
        </row>
        <row r="8788">
          <cell r="B8788" t="str">
            <v>Lontra</v>
          </cell>
        </row>
        <row r="8789">
          <cell r="B8789" t="str">
            <v>Lontra</v>
          </cell>
        </row>
        <row r="8790">
          <cell r="B8790" t="str">
            <v>Lontra</v>
          </cell>
        </row>
        <row r="8791">
          <cell r="B8791" t="str">
            <v>Lontra</v>
          </cell>
        </row>
        <row r="8792">
          <cell r="B8792" t="str">
            <v>Lontra</v>
          </cell>
        </row>
        <row r="8793">
          <cell r="B8793" t="str">
            <v>Lontra</v>
          </cell>
        </row>
        <row r="8794">
          <cell r="B8794" t="str">
            <v>Luislândia</v>
          </cell>
        </row>
        <row r="8795">
          <cell r="B8795" t="str">
            <v>Luislândia</v>
          </cell>
        </row>
        <row r="8796">
          <cell r="B8796" t="str">
            <v>Luislândia</v>
          </cell>
        </row>
        <row r="8797">
          <cell r="B8797" t="str">
            <v>Luislândia</v>
          </cell>
        </row>
        <row r="8798">
          <cell r="B8798" t="str">
            <v>Luislândia</v>
          </cell>
        </row>
        <row r="8799">
          <cell r="B8799" t="str">
            <v>Luislândia</v>
          </cell>
        </row>
        <row r="8800">
          <cell r="B8800" t="str">
            <v>Luislândia</v>
          </cell>
        </row>
        <row r="8801">
          <cell r="B8801" t="str">
            <v>Luislândia</v>
          </cell>
        </row>
        <row r="8802">
          <cell r="B8802" t="str">
            <v>Luislândia</v>
          </cell>
        </row>
        <row r="8803">
          <cell r="B8803" t="str">
            <v>Luislândia</v>
          </cell>
        </row>
        <row r="8804">
          <cell r="B8804" t="str">
            <v>Luislândia</v>
          </cell>
        </row>
        <row r="8805">
          <cell r="B8805" t="str">
            <v>Luislândia</v>
          </cell>
        </row>
        <row r="8806">
          <cell r="B8806" t="str">
            <v>Luislândia</v>
          </cell>
        </row>
        <row r="8807">
          <cell r="B8807" t="str">
            <v>Luislândia</v>
          </cell>
        </row>
        <row r="8808">
          <cell r="B8808" t="str">
            <v>Luislândia</v>
          </cell>
        </row>
        <row r="8809">
          <cell r="B8809" t="str">
            <v>Luislândia</v>
          </cell>
        </row>
        <row r="8810">
          <cell r="B8810" t="str">
            <v>Luislândia</v>
          </cell>
        </row>
        <row r="8811">
          <cell r="B8811" t="str">
            <v>Luislândia</v>
          </cell>
        </row>
        <row r="8812">
          <cell r="B8812" t="str">
            <v>Luislândia</v>
          </cell>
        </row>
        <row r="8813">
          <cell r="B8813" t="str">
            <v>Luislândia</v>
          </cell>
        </row>
        <row r="8814">
          <cell r="B8814" t="str">
            <v>Luislândia</v>
          </cell>
        </row>
        <row r="8815">
          <cell r="B8815" t="str">
            <v>Luislândia</v>
          </cell>
        </row>
        <row r="8816">
          <cell r="B8816" t="str">
            <v>Luislândia</v>
          </cell>
        </row>
        <row r="8817">
          <cell r="B8817" t="str">
            <v>Luislândia</v>
          </cell>
        </row>
        <row r="8818">
          <cell r="B8818" t="str">
            <v>Luislândia</v>
          </cell>
        </row>
        <row r="8819">
          <cell r="B8819" t="str">
            <v>Luislândia</v>
          </cell>
        </row>
        <row r="8820">
          <cell r="B8820" t="str">
            <v>Luislândia</v>
          </cell>
        </row>
        <row r="8821">
          <cell r="B8821" t="str">
            <v>Luislândia</v>
          </cell>
        </row>
        <row r="8822">
          <cell r="B8822" t="str">
            <v>Luislândia</v>
          </cell>
        </row>
        <row r="8823">
          <cell r="B8823" t="str">
            <v>Luislândia</v>
          </cell>
        </row>
        <row r="8824">
          <cell r="B8824" t="str">
            <v>Luz</v>
          </cell>
        </row>
        <row r="8825">
          <cell r="B8825" t="str">
            <v>Luz</v>
          </cell>
        </row>
        <row r="8826">
          <cell r="B8826" t="str">
            <v>Luz</v>
          </cell>
        </row>
        <row r="8827">
          <cell r="B8827" t="str">
            <v>Luz</v>
          </cell>
        </row>
        <row r="8828">
          <cell r="B8828" t="str">
            <v>Luz</v>
          </cell>
        </row>
        <row r="8829">
          <cell r="B8829" t="str">
            <v>Luz</v>
          </cell>
        </row>
        <row r="8830">
          <cell r="B8830" t="str">
            <v>Luz</v>
          </cell>
        </row>
        <row r="8831">
          <cell r="B8831" t="str">
            <v>Luz</v>
          </cell>
        </row>
        <row r="8832">
          <cell r="B8832" t="str">
            <v>Luz</v>
          </cell>
        </row>
        <row r="8833">
          <cell r="B8833" t="str">
            <v>Luz</v>
          </cell>
        </row>
        <row r="8834">
          <cell r="B8834" t="str">
            <v>Luz</v>
          </cell>
        </row>
        <row r="8835">
          <cell r="B8835" t="str">
            <v>Luz</v>
          </cell>
        </row>
        <row r="8836">
          <cell r="B8836" t="str">
            <v>Luz</v>
          </cell>
        </row>
        <row r="8837">
          <cell r="B8837" t="str">
            <v>Luz</v>
          </cell>
        </row>
        <row r="8838">
          <cell r="B8838" t="str">
            <v>Luz</v>
          </cell>
        </row>
        <row r="8839">
          <cell r="B8839" t="str">
            <v>Luz</v>
          </cell>
        </row>
        <row r="8840">
          <cell r="B8840" t="str">
            <v>Luz</v>
          </cell>
        </row>
        <row r="8841">
          <cell r="B8841" t="str">
            <v>Luz</v>
          </cell>
        </row>
        <row r="8842">
          <cell r="B8842" t="str">
            <v>Luz</v>
          </cell>
        </row>
        <row r="8843">
          <cell r="B8843" t="str">
            <v>Luz</v>
          </cell>
        </row>
        <row r="8844">
          <cell r="B8844" t="str">
            <v>Luz</v>
          </cell>
        </row>
        <row r="8845">
          <cell r="B8845" t="str">
            <v>Luz</v>
          </cell>
        </row>
        <row r="8846">
          <cell r="B8846" t="str">
            <v>Luz</v>
          </cell>
        </row>
        <row r="8847">
          <cell r="B8847" t="str">
            <v>Luz</v>
          </cell>
        </row>
        <row r="8848">
          <cell r="B8848" t="str">
            <v>Luz</v>
          </cell>
        </row>
        <row r="8849">
          <cell r="B8849" t="str">
            <v>Luz</v>
          </cell>
        </row>
        <row r="8850">
          <cell r="B8850" t="str">
            <v>Luz</v>
          </cell>
        </row>
        <row r="8851">
          <cell r="B8851" t="str">
            <v>Luz</v>
          </cell>
        </row>
        <row r="8852">
          <cell r="B8852" t="str">
            <v>Luz</v>
          </cell>
        </row>
        <row r="8853">
          <cell r="B8853" t="str">
            <v>Luz</v>
          </cell>
        </row>
        <row r="8854">
          <cell r="B8854" t="str">
            <v>Machacalis</v>
          </cell>
        </row>
        <row r="8855">
          <cell r="B8855" t="str">
            <v>Machacalis</v>
          </cell>
        </row>
        <row r="8856">
          <cell r="B8856" t="str">
            <v>Machacalis</v>
          </cell>
        </row>
        <row r="8857">
          <cell r="B8857" t="str">
            <v>Machacalis</v>
          </cell>
        </row>
        <row r="8858">
          <cell r="B8858" t="str">
            <v>Machacalis</v>
          </cell>
        </row>
        <row r="8859">
          <cell r="B8859" t="str">
            <v>Machacalis</v>
          </cell>
        </row>
        <row r="8860">
          <cell r="B8860" t="str">
            <v>Machacalis</v>
          </cell>
        </row>
        <row r="8861">
          <cell r="B8861" t="str">
            <v>Machacalis</v>
          </cell>
        </row>
        <row r="8862">
          <cell r="B8862" t="str">
            <v>Machacalis</v>
          </cell>
        </row>
        <row r="8863">
          <cell r="B8863" t="str">
            <v>Machacalis</v>
          </cell>
        </row>
        <row r="8864">
          <cell r="B8864" t="str">
            <v>Machacalis</v>
          </cell>
        </row>
        <row r="8865">
          <cell r="B8865" t="str">
            <v>Machacalis</v>
          </cell>
        </row>
        <row r="8866">
          <cell r="B8866" t="str">
            <v>Machacalis</v>
          </cell>
        </row>
        <row r="8867">
          <cell r="B8867" t="str">
            <v>Machacalis</v>
          </cell>
        </row>
        <row r="8868">
          <cell r="B8868" t="str">
            <v>Machacalis</v>
          </cell>
        </row>
        <row r="8869">
          <cell r="B8869" t="str">
            <v>Machacalis</v>
          </cell>
        </row>
        <row r="8870">
          <cell r="B8870" t="str">
            <v>Machacalis</v>
          </cell>
        </row>
        <row r="8871">
          <cell r="B8871" t="str">
            <v>Machacalis</v>
          </cell>
        </row>
        <row r="8872">
          <cell r="B8872" t="str">
            <v>Machacalis</v>
          </cell>
        </row>
        <row r="8873">
          <cell r="B8873" t="str">
            <v>Machacalis</v>
          </cell>
        </row>
        <row r="8874">
          <cell r="B8874" t="str">
            <v>Machacalis</v>
          </cell>
        </row>
        <row r="8875">
          <cell r="B8875" t="str">
            <v>Machacalis</v>
          </cell>
        </row>
        <row r="8876">
          <cell r="B8876" t="str">
            <v>Machacalis</v>
          </cell>
        </row>
        <row r="8877">
          <cell r="B8877" t="str">
            <v>Machacalis</v>
          </cell>
        </row>
        <row r="8878">
          <cell r="B8878" t="str">
            <v>Machacalis</v>
          </cell>
        </row>
        <row r="8879">
          <cell r="B8879" t="str">
            <v>Machacalis</v>
          </cell>
        </row>
        <row r="8880">
          <cell r="B8880" t="str">
            <v>Machacalis</v>
          </cell>
        </row>
        <row r="8881">
          <cell r="B8881" t="str">
            <v>Machacalis</v>
          </cell>
        </row>
        <row r="8882">
          <cell r="B8882" t="str">
            <v>Machacalis</v>
          </cell>
        </row>
        <row r="8883">
          <cell r="B8883" t="str">
            <v>Machacalis</v>
          </cell>
        </row>
        <row r="8884">
          <cell r="B8884" t="str">
            <v>Madre de Deus de Minas</v>
          </cell>
        </row>
        <row r="8885">
          <cell r="B8885" t="str">
            <v>Madre de Deus de Minas</v>
          </cell>
        </row>
        <row r="8886">
          <cell r="B8886" t="str">
            <v>Madre de Deus de Minas</v>
          </cell>
        </row>
        <row r="8887">
          <cell r="B8887" t="str">
            <v>Madre de Deus de Minas</v>
          </cell>
        </row>
        <row r="8888">
          <cell r="B8888" t="str">
            <v>Madre de Deus de Minas</v>
          </cell>
        </row>
        <row r="8889">
          <cell r="B8889" t="str">
            <v>Madre de Deus de Minas</v>
          </cell>
        </row>
        <row r="8890">
          <cell r="B8890" t="str">
            <v>Madre de Deus de Minas</v>
          </cell>
        </row>
        <row r="8891">
          <cell r="B8891" t="str">
            <v>Madre de Deus de Minas</v>
          </cell>
        </row>
        <row r="8892">
          <cell r="B8892" t="str">
            <v>Madre de Deus de Minas</v>
          </cell>
        </row>
        <row r="8893">
          <cell r="B8893" t="str">
            <v>Madre de Deus de Minas</v>
          </cell>
        </row>
        <row r="8894">
          <cell r="B8894" t="str">
            <v>Madre de Deus de Minas</v>
          </cell>
        </row>
        <row r="8895">
          <cell r="B8895" t="str">
            <v>Madre de Deus de Minas</v>
          </cell>
        </row>
        <row r="8896">
          <cell r="B8896" t="str">
            <v>Madre de Deus de Minas</v>
          </cell>
        </row>
        <row r="8897">
          <cell r="B8897" t="str">
            <v>Madre de Deus de Minas</v>
          </cell>
        </row>
        <row r="8898">
          <cell r="B8898" t="str">
            <v>Madre de Deus de Minas</v>
          </cell>
        </row>
        <row r="8899">
          <cell r="B8899" t="str">
            <v>Madre de Deus de Minas</v>
          </cell>
        </row>
        <row r="8900">
          <cell r="B8900" t="str">
            <v>Madre de Deus de Minas</v>
          </cell>
        </row>
        <row r="8901">
          <cell r="B8901" t="str">
            <v>Madre de Deus de Minas</v>
          </cell>
        </row>
        <row r="8902">
          <cell r="B8902" t="str">
            <v>Madre de Deus de Minas</v>
          </cell>
        </row>
        <row r="8903">
          <cell r="B8903" t="str">
            <v>Madre de Deus de Minas</v>
          </cell>
        </row>
        <row r="8904">
          <cell r="B8904" t="str">
            <v>Madre de Deus de Minas</v>
          </cell>
        </row>
        <row r="8905">
          <cell r="B8905" t="str">
            <v>Madre de Deus de Minas</v>
          </cell>
        </row>
        <row r="8906">
          <cell r="B8906" t="str">
            <v>Madre de Deus de Minas</v>
          </cell>
        </row>
        <row r="8907">
          <cell r="B8907" t="str">
            <v>Madre de Deus de Minas</v>
          </cell>
        </row>
        <row r="8908">
          <cell r="B8908" t="str">
            <v>Madre de Deus de Minas</v>
          </cell>
        </row>
        <row r="8909">
          <cell r="B8909" t="str">
            <v>Madre de Deus de Minas</v>
          </cell>
        </row>
        <row r="8910">
          <cell r="B8910" t="str">
            <v>Madre de Deus de Minas</v>
          </cell>
        </row>
        <row r="8911">
          <cell r="B8911" t="str">
            <v>Madre de Deus de Minas</v>
          </cell>
        </row>
        <row r="8912">
          <cell r="B8912" t="str">
            <v>Madre de Deus de Minas</v>
          </cell>
        </row>
        <row r="8913">
          <cell r="B8913" t="str">
            <v>Madre de Deus de Minas</v>
          </cell>
        </row>
        <row r="8914">
          <cell r="B8914" t="str">
            <v>Malacacheta</v>
          </cell>
        </row>
        <row r="8915">
          <cell r="B8915" t="str">
            <v>Malacacheta</v>
          </cell>
        </row>
        <row r="8916">
          <cell r="B8916" t="str">
            <v>Malacacheta</v>
          </cell>
        </row>
        <row r="8917">
          <cell r="B8917" t="str">
            <v>Malacacheta</v>
          </cell>
        </row>
        <row r="8918">
          <cell r="B8918" t="str">
            <v>Malacacheta</v>
          </cell>
        </row>
        <row r="8919">
          <cell r="B8919" t="str">
            <v>Malacacheta</v>
          </cell>
        </row>
        <row r="8920">
          <cell r="B8920" t="str">
            <v>Malacacheta</v>
          </cell>
        </row>
        <row r="8921">
          <cell r="B8921" t="str">
            <v>Malacacheta</v>
          </cell>
        </row>
        <row r="8922">
          <cell r="B8922" t="str">
            <v>Malacacheta</v>
          </cell>
        </row>
        <row r="8923">
          <cell r="B8923" t="str">
            <v>Malacacheta</v>
          </cell>
        </row>
        <row r="8924">
          <cell r="B8924" t="str">
            <v>Malacacheta</v>
          </cell>
        </row>
        <row r="8925">
          <cell r="B8925" t="str">
            <v>Malacacheta</v>
          </cell>
        </row>
        <row r="8926">
          <cell r="B8926" t="str">
            <v>Malacacheta</v>
          </cell>
        </row>
        <row r="8927">
          <cell r="B8927" t="str">
            <v>Malacacheta</v>
          </cell>
        </row>
        <row r="8928">
          <cell r="B8928" t="str">
            <v>Malacacheta</v>
          </cell>
        </row>
        <row r="8929">
          <cell r="B8929" t="str">
            <v>Malacacheta</v>
          </cell>
        </row>
        <row r="8930">
          <cell r="B8930" t="str">
            <v>Malacacheta</v>
          </cell>
        </row>
        <row r="8931">
          <cell r="B8931" t="str">
            <v>Malacacheta</v>
          </cell>
        </row>
        <row r="8932">
          <cell r="B8932" t="str">
            <v>Malacacheta</v>
          </cell>
        </row>
        <row r="8933">
          <cell r="B8933" t="str">
            <v>Malacacheta</v>
          </cell>
        </row>
        <row r="8934">
          <cell r="B8934" t="str">
            <v>Malacacheta</v>
          </cell>
        </row>
        <row r="8935">
          <cell r="B8935" t="str">
            <v>Malacacheta</v>
          </cell>
        </row>
        <row r="8936">
          <cell r="B8936" t="str">
            <v>Malacacheta</v>
          </cell>
        </row>
        <row r="8937">
          <cell r="B8937" t="str">
            <v>Malacacheta</v>
          </cell>
        </row>
        <row r="8938">
          <cell r="B8938" t="str">
            <v>Malacacheta</v>
          </cell>
        </row>
        <row r="8939">
          <cell r="B8939" t="str">
            <v>Malacacheta</v>
          </cell>
        </row>
        <row r="8940">
          <cell r="B8940" t="str">
            <v>Malacacheta</v>
          </cell>
        </row>
        <row r="8941">
          <cell r="B8941" t="str">
            <v>Malacacheta</v>
          </cell>
        </row>
        <row r="8942">
          <cell r="B8942" t="str">
            <v>Malacacheta</v>
          </cell>
        </row>
        <row r="8943">
          <cell r="B8943" t="str">
            <v>Malacacheta</v>
          </cell>
        </row>
        <row r="8944">
          <cell r="B8944" t="str">
            <v>Manga</v>
          </cell>
        </row>
        <row r="8945">
          <cell r="B8945" t="str">
            <v>Manga</v>
          </cell>
        </row>
        <row r="8946">
          <cell r="B8946" t="str">
            <v>Manga</v>
          </cell>
        </row>
        <row r="8947">
          <cell r="B8947" t="str">
            <v>Manga</v>
          </cell>
        </row>
        <row r="8948">
          <cell r="B8948" t="str">
            <v>Manga</v>
          </cell>
        </row>
        <row r="8949">
          <cell r="B8949" t="str">
            <v>Manga</v>
          </cell>
        </row>
        <row r="8950">
          <cell r="B8950" t="str">
            <v>Manga</v>
          </cell>
        </row>
        <row r="8951">
          <cell r="B8951" t="str">
            <v>Manga</v>
          </cell>
        </row>
        <row r="8952">
          <cell r="B8952" t="str">
            <v>Manga</v>
          </cell>
        </row>
        <row r="8953">
          <cell r="B8953" t="str">
            <v>Manga</v>
          </cell>
        </row>
        <row r="8954">
          <cell r="B8954" t="str">
            <v>Manga</v>
          </cell>
        </row>
        <row r="8955">
          <cell r="B8955" t="str">
            <v>Manga</v>
          </cell>
        </row>
        <row r="8956">
          <cell r="B8956" t="str">
            <v>Manga</v>
          </cell>
        </row>
        <row r="8957">
          <cell r="B8957" t="str">
            <v>Manga</v>
          </cell>
        </row>
        <row r="8958">
          <cell r="B8958" t="str">
            <v>Manga</v>
          </cell>
        </row>
        <row r="8959">
          <cell r="B8959" t="str">
            <v>Manga</v>
          </cell>
        </row>
        <row r="8960">
          <cell r="B8960" t="str">
            <v>Manga</v>
          </cell>
        </row>
        <row r="8961">
          <cell r="B8961" t="str">
            <v>Manga</v>
          </cell>
        </row>
        <row r="8962">
          <cell r="B8962" t="str">
            <v>Manga</v>
          </cell>
        </row>
        <row r="8963">
          <cell r="B8963" t="str">
            <v>Manga</v>
          </cell>
        </row>
        <row r="8964">
          <cell r="B8964" t="str">
            <v>Manga</v>
          </cell>
        </row>
        <row r="8965">
          <cell r="B8965" t="str">
            <v>Manga</v>
          </cell>
        </row>
        <row r="8966">
          <cell r="B8966" t="str">
            <v>Manga</v>
          </cell>
        </row>
        <row r="8967">
          <cell r="B8967" t="str">
            <v>Manga</v>
          </cell>
        </row>
        <row r="8968">
          <cell r="B8968" t="str">
            <v>Manga</v>
          </cell>
        </row>
        <row r="8969">
          <cell r="B8969" t="str">
            <v>Manga</v>
          </cell>
        </row>
        <row r="8970">
          <cell r="B8970" t="str">
            <v>Manga</v>
          </cell>
        </row>
        <row r="8971">
          <cell r="B8971" t="str">
            <v>Manga</v>
          </cell>
        </row>
        <row r="8972">
          <cell r="B8972" t="str">
            <v>Manga</v>
          </cell>
        </row>
        <row r="8973">
          <cell r="B8973" t="str">
            <v>Manga</v>
          </cell>
        </row>
        <row r="8974">
          <cell r="B8974" t="str">
            <v>Mar de Espanha</v>
          </cell>
        </row>
        <row r="8975">
          <cell r="B8975" t="str">
            <v>Mar de Espanha</v>
          </cell>
        </row>
        <row r="8976">
          <cell r="B8976" t="str">
            <v>Mar de Espanha</v>
          </cell>
        </row>
        <row r="8977">
          <cell r="B8977" t="str">
            <v>Mar de Espanha</v>
          </cell>
        </row>
        <row r="8978">
          <cell r="B8978" t="str">
            <v>Mar de Espanha</v>
          </cell>
        </row>
        <row r="8979">
          <cell r="B8979" t="str">
            <v>Mar de Espanha</v>
          </cell>
        </row>
        <row r="8980">
          <cell r="B8980" t="str">
            <v>Mar de Espanha</v>
          </cell>
        </row>
        <row r="8981">
          <cell r="B8981" t="str">
            <v>Mar de Espanha</v>
          </cell>
        </row>
        <row r="8982">
          <cell r="B8982" t="str">
            <v>Mar de Espanha</v>
          </cell>
        </row>
        <row r="8983">
          <cell r="B8983" t="str">
            <v>Mar de Espanha</v>
          </cell>
        </row>
        <row r="8984">
          <cell r="B8984" t="str">
            <v>Mar de Espanha</v>
          </cell>
        </row>
        <row r="8985">
          <cell r="B8985" t="str">
            <v>Mar de Espanha</v>
          </cell>
        </row>
        <row r="8986">
          <cell r="B8986" t="str">
            <v>Mar de Espanha</v>
          </cell>
        </row>
        <row r="8987">
          <cell r="B8987" t="str">
            <v>Mar de Espanha</v>
          </cell>
        </row>
        <row r="8988">
          <cell r="B8988" t="str">
            <v>Mar de Espanha</v>
          </cell>
        </row>
        <row r="8989">
          <cell r="B8989" t="str">
            <v>Mar de Espanha</v>
          </cell>
        </row>
        <row r="8990">
          <cell r="B8990" t="str">
            <v>Mar de Espanha</v>
          </cell>
        </row>
        <row r="8991">
          <cell r="B8991" t="str">
            <v>Mar de Espanha</v>
          </cell>
        </row>
        <row r="8992">
          <cell r="B8992" t="str">
            <v>Mar de Espanha</v>
          </cell>
        </row>
        <row r="8993">
          <cell r="B8993" t="str">
            <v>Mar de Espanha</v>
          </cell>
        </row>
        <row r="8994">
          <cell r="B8994" t="str">
            <v>Mar de Espanha</v>
          </cell>
        </row>
        <row r="8995">
          <cell r="B8995" t="str">
            <v>Mar de Espanha</v>
          </cell>
        </row>
        <row r="8996">
          <cell r="B8996" t="str">
            <v>Mar de Espanha</v>
          </cell>
        </row>
        <row r="8997">
          <cell r="B8997" t="str">
            <v>Mar de Espanha</v>
          </cell>
        </row>
        <row r="8998">
          <cell r="B8998" t="str">
            <v>Mar de Espanha</v>
          </cell>
        </row>
        <row r="8999">
          <cell r="B8999" t="str">
            <v>Mar de Espanha</v>
          </cell>
        </row>
        <row r="9000">
          <cell r="B9000" t="str">
            <v>Mar de Espanha</v>
          </cell>
        </row>
        <row r="9001">
          <cell r="B9001" t="str">
            <v>Mar de Espanha</v>
          </cell>
        </row>
        <row r="9002">
          <cell r="B9002" t="str">
            <v>Mar de Espanha</v>
          </cell>
        </row>
        <row r="9003">
          <cell r="B9003" t="str">
            <v>Mar de Espanha</v>
          </cell>
        </row>
        <row r="9004">
          <cell r="B9004" t="str">
            <v>Maravilhas</v>
          </cell>
        </row>
        <row r="9005">
          <cell r="B9005" t="str">
            <v>Maravilhas</v>
          </cell>
        </row>
        <row r="9006">
          <cell r="B9006" t="str">
            <v>Maravilhas</v>
          </cell>
        </row>
        <row r="9007">
          <cell r="B9007" t="str">
            <v>Maravilhas</v>
          </cell>
        </row>
        <row r="9008">
          <cell r="B9008" t="str">
            <v>Maravilhas</v>
          </cell>
        </row>
        <row r="9009">
          <cell r="B9009" t="str">
            <v>Maravilhas</v>
          </cell>
        </row>
        <row r="9010">
          <cell r="B9010" t="str">
            <v>Maravilhas</v>
          </cell>
        </row>
        <row r="9011">
          <cell r="B9011" t="str">
            <v>Maravilhas</v>
          </cell>
        </row>
        <row r="9012">
          <cell r="B9012" t="str">
            <v>Maravilhas</v>
          </cell>
        </row>
        <row r="9013">
          <cell r="B9013" t="str">
            <v>Maravilhas</v>
          </cell>
        </row>
        <row r="9014">
          <cell r="B9014" t="str">
            <v>Maravilhas</v>
          </cell>
        </row>
        <row r="9015">
          <cell r="B9015" t="str">
            <v>Maravilhas</v>
          </cell>
        </row>
        <row r="9016">
          <cell r="B9016" t="str">
            <v>Maravilhas</v>
          </cell>
        </row>
        <row r="9017">
          <cell r="B9017" t="str">
            <v>Maravilhas</v>
          </cell>
        </row>
        <row r="9018">
          <cell r="B9018" t="str">
            <v>Maravilhas</v>
          </cell>
        </row>
        <row r="9019">
          <cell r="B9019" t="str">
            <v>Maravilhas</v>
          </cell>
        </row>
        <row r="9020">
          <cell r="B9020" t="str">
            <v>Maravilhas</v>
          </cell>
        </row>
        <row r="9021">
          <cell r="B9021" t="str">
            <v>Maravilhas</v>
          </cell>
        </row>
        <row r="9022">
          <cell r="B9022" t="str">
            <v>Maravilhas</v>
          </cell>
        </row>
        <row r="9023">
          <cell r="B9023" t="str">
            <v>Maravilhas</v>
          </cell>
        </row>
        <row r="9024">
          <cell r="B9024" t="str">
            <v>Maravilhas</v>
          </cell>
        </row>
        <row r="9025">
          <cell r="B9025" t="str">
            <v>Maravilhas</v>
          </cell>
        </row>
        <row r="9026">
          <cell r="B9026" t="str">
            <v>Maravilhas</v>
          </cell>
        </row>
        <row r="9027">
          <cell r="B9027" t="str">
            <v>Maravilhas</v>
          </cell>
        </row>
        <row r="9028">
          <cell r="B9028" t="str">
            <v>Maravilhas</v>
          </cell>
        </row>
        <row r="9029">
          <cell r="B9029" t="str">
            <v>Maravilhas</v>
          </cell>
        </row>
        <row r="9030">
          <cell r="B9030" t="str">
            <v>Maravilhas</v>
          </cell>
        </row>
        <row r="9031">
          <cell r="B9031" t="str">
            <v>Maravilhas</v>
          </cell>
        </row>
        <row r="9032">
          <cell r="B9032" t="str">
            <v>Maravilhas</v>
          </cell>
        </row>
        <row r="9033">
          <cell r="B9033" t="str">
            <v>Maravilhas</v>
          </cell>
        </row>
        <row r="9034">
          <cell r="B9034" t="str">
            <v>Maria da Fé</v>
          </cell>
        </row>
        <row r="9035">
          <cell r="B9035" t="str">
            <v>Maria da Fé</v>
          </cell>
        </row>
        <row r="9036">
          <cell r="B9036" t="str">
            <v>Maria da Fé</v>
          </cell>
        </row>
        <row r="9037">
          <cell r="B9037" t="str">
            <v>Maria da Fé</v>
          </cell>
        </row>
        <row r="9038">
          <cell r="B9038" t="str">
            <v>Maria da Fé</v>
          </cell>
        </row>
        <row r="9039">
          <cell r="B9039" t="str">
            <v>Maria da Fé</v>
          </cell>
        </row>
        <row r="9040">
          <cell r="B9040" t="str">
            <v>Maria da Fé</v>
          </cell>
        </row>
        <row r="9041">
          <cell r="B9041" t="str">
            <v>Maria da Fé</v>
          </cell>
        </row>
        <row r="9042">
          <cell r="B9042" t="str">
            <v>Maria da Fé</v>
          </cell>
        </row>
        <row r="9043">
          <cell r="B9043" t="str">
            <v>Maria da Fé</v>
          </cell>
        </row>
        <row r="9044">
          <cell r="B9044" t="str">
            <v>Maria da Fé</v>
          </cell>
        </row>
        <row r="9045">
          <cell r="B9045" t="str">
            <v>Maria da Fé</v>
          </cell>
        </row>
        <row r="9046">
          <cell r="B9046" t="str">
            <v>Maria da Fé</v>
          </cell>
        </row>
        <row r="9047">
          <cell r="B9047" t="str">
            <v>Maria da Fé</v>
          </cell>
        </row>
        <row r="9048">
          <cell r="B9048" t="str">
            <v>Maria da Fé</v>
          </cell>
        </row>
        <row r="9049">
          <cell r="B9049" t="str">
            <v>Maria da Fé</v>
          </cell>
        </row>
        <row r="9050">
          <cell r="B9050" t="str">
            <v>Maria da Fé</v>
          </cell>
        </row>
        <row r="9051">
          <cell r="B9051" t="str">
            <v>Maria da Fé</v>
          </cell>
        </row>
        <row r="9052">
          <cell r="B9052" t="str">
            <v>Maria da Fé</v>
          </cell>
        </row>
        <row r="9053">
          <cell r="B9053" t="str">
            <v>Maria da Fé</v>
          </cell>
        </row>
        <row r="9054">
          <cell r="B9054" t="str">
            <v>Maria da Fé</v>
          </cell>
        </row>
        <row r="9055">
          <cell r="B9055" t="str">
            <v>Maria da Fé</v>
          </cell>
        </row>
        <row r="9056">
          <cell r="B9056" t="str">
            <v>Maria da Fé</v>
          </cell>
        </row>
        <row r="9057">
          <cell r="B9057" t="str">
            <v>Maria da Fé</v>
          </cell>
        </row>
        <row r="9058">
          <cell r="B9058" t="str">
            <v>Maria da Fé</v>
          </cell>
        </row>
        <row r="9059">
          <cell r="B9059" t="str">
            <v>Maria da Fé</v>
          </cell>
        </row>
        <row r="9060">
          <cell r="B9060" t="str">
            <v>Maria da Fé</v>
          </cell>
        </row>
        <row r="9061">
          <cell r="B9061" t="str">
            <v>Maria da Fé</v>
          </cell>
        </row>
        <row r="9062">
          <cell r="B9062" t="str">
            <v>Maria da Fé</v>
          </cell>
        </row>
        <row r="9063">
          <cell r="B9063" t="str">
            <v>Maria da Fé</v>
          </cell>
        </row>
        <row r="9064">
          <cell r="B9064" t="str">
            <v>Marilac</v>
          </cell>
        </row>
        <row r="9065">
          <cell r="B9065" t="str">
            <v>Marilac</v>
          </cell>
        </row>
        <row r="9066">
          <cell r="B9066" t="str">
            <v>Marilac</v>
          </cell>
        </row>
        <row r="9067">
          <cell r="B9067" t="str">
            <v>Marilac</v>
          </cell>
        </row>
        <row r="9068">
          <cell r="B9068" t="str">
            <v>Marilac</v>
          </cell>
        </row>
        <row r="9069">
          <cell r="B9069" t="str">
            <v>Marilac</v>
          </cell>
        </row>
        <row r="9070">
          <cell r="B9070" t="str">
            <v>Marilac</v>
          </cell>
        </row>
        <row r="9071">
          <cell r="B9071" t="str">
            <v>Marilac</v>
          </cell>
        </row>
        <row r="9072">
          <cell r="B9072" t="str">
            <v>Marilac</v>
          </cell>
        </row>
        <row r="9073">
          <cell r="B9073" t="str">
            <v>Marilac</v>
          </cell>
        </row>
        <row r="9074">
          <cell r="B9074" t="str">
            <v>Marilac</v>
          </cell>
        </row>
        <row r="9075">
          <cell r="B9075" t="str">
            <v>Marilac</v>
          </cell>
        </row>
        <row r="9076">
          <cell r="B9076" t="str">
            <v>Marilac</v>
          </cell>
        </row>
        <row r="9077">
          <cell r="B9077" t="str">
            <v>Marilac</v>
          </cell>
        </row>
        <row r="9078">
          <cell r="B9078" t="str">
            <v>Marilac</v>
          </cell>
        </row>
        <row r="9079">
          <cell r="B9079" t="str">
            <v>Marilac</v>
          </cell>
        </row>
        <row r="9080">
          <cell r="B9080" t="str">
            <v>Marilac</v>
          </cell>
        </row>
        <row r="9081">
          <cell r="B9081" t="str">
            <v>Marilac</v>
          </cell>
        </row>
        <row r="9082">
          <cell r="B9082" t="str">
            <v>Marilac</v>
          </cell>
        </row>
        <row r="9083">
          <cell r="B9083" t="str">
            <v>Marilac</v>
          </cell>
        </row>
        <row r="9084">
          <cell r="B9084" t="str">
            <v>Marilac</v>
          </cell>
        </row>
        <row r="9085">
          <cell r="B9085" t="str">
            <v>Marilac</v>
          </cell>
        </row>
        <row r="9086">
          <cell r="B9086" t="str">
            <v>Marilac</v>
          </cell>
        </row>
        <row r="9087">
          <cell r="B9087" t="str">
            <v>Marilac</v>
          </cell>
        </row>
        <row r="9088">
          <cell r="B9088" t="str">
            <v>Marilac</v>
          </cell>
        </row>
        <row r="9089">
          <cell r="B9089" t="str">
            <v>Marilac</v>
          </cell>
        </row>
        <row r="9090">
          <cell r="B9090" t="str">
            <v>Marilac</v>
          </cell>
        </row>
        <row r="9091">
          <cell r="B9091" t="str">
            <v>Marilac</v>
          </cell>
        </row>
        <row r="9092">
          <cell r="B9092" t="str">
            <v>Marilac</v>
          </cell>
        </row>
        <row r="9093">
          <cell r="B9093" t="str">
            <v>Marilac</v>
          </cell>
        </row>
        <row r="9094">
          <cell r="B9094" t="str">
            <v>Mário Campos</v>
          </cell>
        </row>
        <row r="9095">
          <cell r="B9095" t="str">
            <v>Mário Campos</v>
          </cell>
        </row>
        <row r="9096">
          <cell r="B9096" t="str">
            <v>Mário Campos</v>
          </cell>
        </row>
        <row r="9097">
          <cell r="B9097" t="str">
            <v>Mário Campos</v>
          </cell>
        </row>
        <row r="9098">
          <cell r="B9098" t="str">
            <v>Mário Campos</v>
          </cell>
        </row>
        <row r="9099">
          <cell r="B9099" t="str">
            <v>Mário Campos</v>
          </cell>
        </row>
        <row r="9100">
          <cell r="B9100" t="str">
            <v>Mário Campos</v>
          </cell>
        </row>
        <row r="9101">
          <cell r="B9101" t="str">
            <v>Mário Campos</v>
          </cell>
        </row>
        <row r="9102">
          <cell r="B9102" t="str">
            <v>Mário Campos</v>
          </cell>
        </row>
        <row r="9103">
          <cell r="B9103" t="str">
            <v>Mário Campos</v>
          </cell>
        </row>
        <row r="9104">
          <cell r="B9104" t="str">
            <v>Mário Campos</v>
          </cell>
        </row>
        <row r="9105">
          <cell r="B9105" t="str">
            <v>Mário Campos</v>
          </cell>
        </row>
        <row r="9106">
          <cell r="B9106" t="str">
            <v>Mário Campos</v>
          </cell>
        </row>
        <row r="9107">
          <cell r="B9107" t="str">
            <v>Mário Campos</v>
          </cell>
        </row>
        <row r="9108">
          <cell r="B9108" t="str">
            <v>Mário Campos</v>
          </cell>
        </row>
        <row r="9109">
          <cell r="B9109" t="str">
            <v>Mário Campos</v>
          </cell>
        </row>
        <row r="9110">
          <cell r="B9110" t="str">
            <v>Mário Campos</v>
          </cell>
        </row>
        <row r="9111">
          <cell r="B9111" t="str">
            <v>Mário Campos</v>
          </cell>
        </row>
        <row r="9112">
          <cell r="B9112" t="str">
            <v>Mário Campos</v>
          </cell>
        </row>
        <row r="9113">
          <cell r="B9113" t="str">
            <v>Mário Campos</v>
          </cell>
        </row>
        <row r="9114">
          <cell r="B9114" t="str">
            <v>Mário Campos</v>
          </cell>
        </row>
        <row r="9115">
          <cell r="B9115" t="str">
            <v>Mário Campos</v>
          </cell>
        </row>
        <row r="9116">
          <cell r="B9116" t="str">
            <v>Mário Campos</v>
          </cell>
        </row>
        <row r="9117">
          <cell r="B9117" t="str">
            <v>Mário Campos</v>
          </cell>
        </row>
        <row r="9118">
          <cell r="B9118" t="str">
            <v>Mário Campos</v>
          </cell>
        </row>
        <row r="9119">
          <cell r="B9119" t="str">
            <v>Mário Campos</v>
          </cell>
        </row>
        <row r="9120">
          <cell r="B9120" t="str">
            <v>Mário Campos</v>
          </cell>
        </row>
        <row r="9121">
          <cell r="B9121" t="str">
            <v>Mário Campos</v>
          </cell>
        </row>
        <row r="9122">
          <cell r="B9122" t="str">
            <v>Mário Campos</v>
          </cell>
        </row>
        <row r="9123">
          <cell r="B9123" t="str">
            <v>Mário Campos</v>
          </cell>
        </row>
        <row r="9124">
          <cell r="B9124" t="str">
            <v>Maripá de Minas</v>
          </cell>
        </row>
        <row r="9125">
          <cell r="B9125" t="str">
            <v>Maripá de Minas</v>
          </cell>
        </row>
        <row r="9126">
          <cell r="B9126" t="str">
            <v>Maripá de Minas</v>
          </cell>
        </row>
        <row r="9127">
          <cell r="B9127" t="str">
            <v>Maripá de Minas</v>
          </cell>
        </row>
        <row r="9128">
          <cell r="B9128" t="str">
            <v>Maripá de Minas</v>
          </cell>
        </row>
        <row r="9129">
          <cell r="B9129" t="str">
            <v>Maripá de Minas</v>
          </cell>
        </row>
        <row r="9130">
          <cell r="B9130" t="str">
            <v>Maripá de Minas</v>
          </cell>
        </row>
        <row r="9131">
          <cell r="B9131" t="str">
            <v>Maripá de Minas</v>
          </cell>
        </row>
        <row r="9132">
          <cell r="B9132" t="str">
            <v>Maripá de Minas</v>
          </cell>
        </row>
        <row r="9133">
          <cell r="B9133" t="str">
            <v>Maripá de Minas</v>
          </cell>
        </row>
        <row r="9134">
          <cell r="B9134" t="str">
            <v>Maripá de Minas</v>
          </cell>
        </row>
        <row r="9135">
          <cell r="B9135" t="str">
            <v>Maripá de Minas</v>
          </cell>
        </row>
        <row r="9136">
          <cell r="B9136" t="str">
            <v>Maripá de Minas</v>
          </cell>
        </row>
        <row r="9137">
          <cell r="B9137" t="str">
            <v>Maripá de Minas</v>
          </cell>
        </row>
        <row r="9138">
          <cell r="B9138" t="str">
            <v>Maripá de Minas</v>
          </cell>
        </row>
        <row r="9139">
          <cell r="B9139" t="str">
            <v>Maripá de Minas</v>
          </cell>
        </row>
        <row r="9140">
          <cell r="B9140" t="str">
            <v>Maripá de Minas</v>
          </cell>
        </row>
        <row r="9141">
          <cell r="B9141" t="str">
            <v>Maripá de Minas</v>
          </cell>
        </row>
        <row r="9142">
          <cell r="B9142" t="str">
            <v>Maripá de Minas</v>
          </cell>
        </row>
        <row r="9143">
          <cell r="B9143" t="str">
            <v>Maripá de Minas</v>
          </cell>
        </row>
        <row r="9144">
          <cell r="B9144" t="str">
            <v>Maripá de Minas</v>
          </cell>
        </row>
        <row r="9145">
          <cell r="B9145" t="str">
            <v>Maripá de Minas</v>
          </cell>
        </row>
        <row r="9146">
          <cell r="B9146" t="str">
            <v>Maripá de Minas</v>
          </cell>
        </row>
        <row r="9147">
          <cell r="B9147" t="str">
            <v>Maripá de Minas</v>
          </cell>
        </row>
        <row r="9148">
          <cell r="B9148" t="str">
            <v>Maripá de Minas</v>
          </cell>
        </row>
        <row r="9149">
          <cell r="B9149" t="str">
            <v>Maripá de Minas</v>
          </cell>
        </row>
        <row r="9150">
          <cell r="B9150" t="str">
            <v>Maripá de Minas</v>
          </cell>
        </row>
        <row r="9151">
          <cell r="B9151" t="str">
            <v>Maripá de Minas</v>
          </cell>
        </row>
        <row r="9152">
          <cell r="B9152" t="str">
            <v>Maripá de Minas</v>
          </cell>
        </row>
        <row r="9153">
          <cell r="B9153" t="str">
            <v>Maripá de Minas</v>
          </cell>
        </row>
        <row r="9154">
          <cell r="B9154" t="str">
            <v>Martinho Campos</v>
          </cell>
        </row>
        <row r="9155">
          <cell r="B9155" t="str">
            <v>Martinho Campos</v>
          </cell>
        </row>
        <row r="9156">
          <cell r="B9156" t="str">
            <v>Martinho Campos</v>
          </cell>
        </row>
        <row r="9157">
          <cell r="B9157" t="str">
            <v>Martinho Campos</v>
          </cell>
        </row>
        <row r="9158">
          <cell r="B9158" t="str">
            <v>Martinho Campos</v>
          </cell>
        </row>
        <row r="9159">
          <cell r="B9159" t="str">
            <v>Martinho Campos</v>
          </cell>
        </row>
        <row r="9160">
          <cell r="B9160" t="str">
            <v>Martinho Campos</v>
          </cell>
        </row>
        <row r="9161">
          <cell r="B9161" t="str">
            <v>Martinho Campos</v>
          </cell>
        </row>
        <row r="9162">
          <cell r="B9162" t="str">
            <v>Martinho Campos</v>
          </cell>
        </row>
        <row r="9163">
          <cell r="B9163" t="str">
            <v>Martinho Campos</v>
          </cell>
        </row>
        <row r="9164">
          <cell r="B9164" t="str">
            <v>Martinho Campos</v>
          </cell>
        </row>
        <row r="9165">
          <cell r="B9165" t="str">
            <v>Martinho Campos</v>
          </cell>
        </row>
        <row r="9166">
          <cell r="B9166" t="str">
            <v>Martinho Campos</v>
          </cell>
        </row>
        <row r="9167">
          <cell r="B9167" t="str">
            <v>Martinho Campos</v>
          </cell>
        </row>
        <row r="9168">
          <cell r="B9168" t="str">
            <v>Martinho Campos</v>
          </cell>
        </row>
        <row r="9169">
          <cell r="B9169" t="str">
            <v>Martinho Campos</v>
          </cell>
        </row>
        <row r="9170">
          <cell r="B9170" t="str">
            <v>Martinho Campos</v>
          </cell>
        </row>
        <row r="9171">
          <cell r="B9171" t="str">
            <v>Martinho Campos</v>
          </cell>
        </row>
        <row r="9172">
          <cell r="B9172" t="str">
            <v>Martinho Campos</v>
          </cell>
        </row>
        <row r="9173">
          <cell r="B9173" t="str">
            <v>Martinho Campos</v>
          </cell>
        </row>
        <row r="9174">
          <cell r="B9174" t="str">
            <v>Martinho Campos</v>
          </cell>
        </row>
        <row r="9175">
          <cell r="B9175" t="str">
            <v>Martinho Campos</v>
          </cell>
        </row>
        <row r="9176">
          <cell r="B9176" t="str">
            <v>Martinho Campos</v>
          </cell>
        </row>
        <row r="9177">
          <cell r="B9177" t="str">
            <v>Martinho Campos</v>
          </cell>
        </row>
        <row r="9178">
          <cell r="B9178" t="str">
            <v>Martinho Campos</v>
          </cell>
        </row>
        <row r="9179">
          <cell r="B9179" t="str">
            <v>Martinho Campos</v>
          </cell>
        </row>
        <row r="9180">
          <cell r="B9180" t="str">
            <v>Martinho Campos</v>
          </cell>
        </row>
        <row r="9181">
          <cell r="B9181" t="str">
            <v>Martinho Campos</v>
          </cell>
        </row>
        <row r="9182">
          <cell r="B9182" t="str">
            <v>Martinho Campos</v>
          </cell>
        </row>
        <row r="9183">
          <cell r="B9183" t="str">
            <v>Martinho Campos</v>
          </cell>
        </row>
        <row r="9184">
          <cell r="B9184" t="str">
            <v>Martins Soares</v>
          </cell>
        </row>
        <row r="9185">
          <cell r="B9185" t="str">
            <v>Martins Soares</v>
          </cell>
        </row>
        <row r="9186">
          <cell r="B9186" t="str">
            <v>Martins Soares</v>
          </cell>
        </row>
        <row r="9187">
          <cell r="B9187" t="str">
            <v>Martins Soares</v>
          </cell>
        </row>
        <row r="9188">
          <cell r="B9188" t="str">
            <v>Martins Soares</v>
          </cell>
        </row>
        <row r="9189">
          <cell r="B9189" t="str">
            <v>Martins Soares</v>
          </cell>
        </row>
        <row r="9190">
          <cell r="B9190" t="str">
            <v>Martins Soares</v>
          </cell>
        </row>
        <row r="9191">
          <cell r="B9191" t="str">
            <v>Martins Soares</v>
          </cell>
        </row>
        <row r="9192">
          <cell r="B9192" t="str">
            <v>Martins Soares</v>
          </cell>
        </row>
        <row r="9193">
          <cell r="B9193" t="str">
            <v>Martins Soares</v>
          </cell>
        </row>
        <row r="9194">
          <cell r="B9194" t="str">
            <v>Martins Soares</v>
          </cell>
        </row>
        <row r="9195">
          <cell r="B9195" t="str">
            <v>Martins Soares</v>
          </cell>
        </row>
        <row r="9196">
          <cell r="B9196" t="str">
            <v>Martins Soares</v>
          </cell>
        </row>
        <row r="9197">
          <cell r="B9197" t="str">
            <v>Martins Soares</v>
          </cell>
        </row>
        <row r="9198">
          <cell r="B9198" t="str">
            <v>Martins Soares</v>
          </cell>
        </row>
        <row r="9199">
          <cell r="B9199" t="str">
            <v>Martins Soares</v>
          </cell>
        </row>
        <row r="9200">
          <cell r="B9200" t="str">
            <v>Martins Soares</v>
          </cell>
        </row>
        <row r="9201">
          <cell r="B9201" t="str">
            <v>Martins Soares</v>
          </cell>
        </row>
        <row r="9202">
          <cell r="B9202" t="str">
            <v>Martins Soares</v>
          </cell>
        </row>
        <row r="9203">
          <cell r="B9203" t="str">
            <v>Martins Soares</v>
          </cell>
        </row>
        <row r="9204">
          <cell r="B9204" t="str">
            <v>Martins Soares</v>
          </cell>
        </row>
        <row r="9205">
          <cell r="B9205" t="str">
            <v>Martins Soares</v>
          </cell>
        </row>
        <row r="9206">
          <cell r="B9206" t="str">
            <v>Martins Soares</v>
          </cell>
        </row>
        <row r="9207">
          <cell r="B9207" t="str">
            <v>Martins Soares</v>
          </cell>
        </row>
        <row r="9208">
          <cell r="B9208" t="str">
            <v>Martins Soares</v>
          </cell>
        </row>
        <row r="9209">
          <cell r="B9209" t="str">
            <v>Martins Soares</v>
          </cell>
        </row>
        <row r="9210">
          <cell r="B9210" t="str">
            <v>Martins Soares</v>
          </cell>
        </row>
        <row r="9211">
          <cell r="B9211" t="str">
            <v>Martins Soares</v>
          </cell>
        </row>
        <row r="9212">
          <cell r="B9212" t="str">
            <v>Martins Soares</v>
          </cell>
        </row>
        <row r="9213">
          <cell r="B9213" t="str">
            <v>Martins Soares</v>
          </cell>
        </row>
        <row r="9214">
          <cell r="B9214" t="str">
            <v>Mata Verde</v>
          </cell>
        </row>
        <row r="9215">
          <cell r="B9215" t="str">
            <v>Mata Verde</v>
          </cell>
        </row>
        <row r="9216">
          <cell r="B9216" t="str">
            <v>Mata Verde</v>
          </cell>
        </row>
        <row r="9217">
          <cell r="B9217" t="str">
            <v>Mata Verde</v>
          </cell>
        </row>
        <row r="9218">
          <cell r="B9218" t="str">
            <v>Mata Verde</v>
          </cell>
        </row>
        <row r="9219">
          <cell r="B9219" t="str">
            <v>Mata Verde</v>
          </cell>
        </row>
        <row r="9220">
          <cell r="B9220" t="str">
            <v>Mata Verde</v>
          </cell>
        </row>
        <row r="9221">
          <cell r="B9221" t="str">
            <v>Mata Verde</v>
          </cell>
        </row>
        <row r="9222">
          <cell r="B9222" t="str">
            <v>Mata Verde</v>
          </cell>
        </row>
        <row r="9223">
          <cell r="B9223" t="str">
            <v>Mata Verde</v>
          </cell>
        </row>
        <row r="9224">
          <cell r="B9224" t="str">
            <v>Mata Verde</v>
          </cell>
        </row>
        <row r="9225">
          <cell r="B9225" t="str">
            <v>Mata Verde</v>
          </cell>
        </row>
        <row r="9226">
          <cell r="B9226" t="str">
            <v>Mata Verde</v>
          </cell>
        </row>
        <row r="9227">
          <cell r="B9227" t="str">
            <v>Mata Verde</v>
          </cell>
        </row>
        <row r="9228">
          <cell r="B9228" t="str">
            <v>Mata Verde</v>
          </cell>
        </row>
        <row r="9229">
          <cell r="B9229" t="str">
            <v>Mata Verde</v>
          </cell>
        </row>
        <row r="9230">
          <cell r="B9230" t="str">
            <v>Mata Verde</v>
          </cell>
        </row>
        <row r="9231">
          <cell r="B9231" t="str">
            <v>Mata Verde</v>
          </cell>
        </row>
        <row r="9232">
          <cell r="B9232" t="str">
            <v>Mata Verde</v>
          </cell>
        </row>
        <row r="9233">
          <cell r="B9233" t="str">
            <v>Mata Verde</v>
          </cell>
        </row>
        <row r="9234">
          <cell r="B9234" t="str">
            <v>Mata Verde</v>
          </cell>
        </row>
        <row r="9235">
          <cell r="B9235" t="str">
            <v>Mata Verde</v>
          </cell>
        </row>
        <row r="9236">
          <cell r="B9236" t="str">
            <v>Mata Verde</v>
          </cell>
        </row>
        <row r="9237">
          <cell r="B9237" t="str">
            <v>Mata Verde</v>
          </cell>
        </row>
        <row r="9238">
          <cell r="B9238" t="str">
            <v>Mata Verde</v>
          </cell>
        </row>
        <row r="9239">
          <cell r="B9239" t="str">
            <v>Mata Verde</v>
          </cell>
        </row>
        <row r="9240">
          <cell r="B9240" t="str">
            <v>Mata Verde</v>
          </cell>
        </row>
        <row r="9241">
          <cell r="B9241" t="str">
            <v>Mata Verde</v>
          </cell>
        </row>
        <row r="9242">
          <cell r="B9242" t="str">
            <v>Mata Verde</v>
          </cell>
        </row>
        <row r="9243">
          <cell r="B9243" t="str">
            <v>Mata Verde</v>
          </cell>
        </row>
        <row r="9244">
          <cell r="B9244" t="str">
            <v>Materlândia</v>
          </cell>
        </row>
        <row r="9245">
          <cell r="B9245" t="str">
            <v>Materlândia</v>
          </cell>
        </row>
        <row r="9246">
          <cell r="B9246" t="str">
            <v>Materlândia</v>
          </cell>
        </row>
        <row r="9247">
          <cell r="B9247" t="str">
            <v>Materlândia</v>
          </cell>
        </row>
        <row r="9248">
          <cell r="B9248" t="str">
            <v>Materlândia</v>
          </cell>
        </row>
        <row r="9249">
          <cell r="B9249" t="str">
            <v>Materlândia</v>
          </cell>
        </row>
        <row r="9250">
          <cell r="B9250" t="str">
            <v>Materlândia</v>
          </cell>
        </row>
        <row r="9251">
          <cell r="B9251" t="str">
            <v>Materlândia</v>
          </cell>
        </row>
        <row r="9252">
          <cell r="B9252" t="str">
            <v>Materlândia</v>
          </cell>
        </row>
        <row r="9253">
          <cell r="B9253" t="str">
            <v>Materlândia</v>
          </cell>
        </row>
        <row r="9254">
          <cell r="B9254" t="str">
            <v>Materlândia</v>
          </cell>
        </row>
        <row r="9255">
          <cell r="B9255" t="str">
            <v>Materlândia</v>
          </cell>
        </row>
        <row r="9256">
          <cell r="B9256" t="str">
            <v>Materlândia</v>
          </cell>
        </row>
        <row r="9257">
          <cell r="B9257" t="str">
            <v>Materlândia</v>
          </cell>
        </row>
        <row r="9258">
          <cell r="B9258" t="str">
            <v>Materlândia</v>
          </cell>
        </row>
        <row r="9259">
          <cell r="B9259" t="str">
            <v>Materlândia</v>
          </cell>
        </row>
        <row r="9260">
          <cell r="B9260" t="str">
            <v>Materlândia</v>
          </cell>
        </row>
        <row r="9261">
          <cell r="B9261" t="str">
            <v>Materlândia</v>
          </cell>
        </row>
        <row r="9262">
          <cell r="B9262" t="str">
            <v>Materlândia</v>
          </cell>
        </row>
        <row r="9263">
          <cell r="B9263" t="str">
            <v>Materlândia</v>
          </cell>
        </row>
        <row r="9264">
          <cell r="B9264" t="str">
            <v>Materlândia</v>
          </cell>
        </row>
        <row r="9265">
          <cell r="B9265" t="str">
            <v>Materlândia</v>
          </cell>
        </row>
        <row r="9266">
          <cell r="B9266" t="str">
            <v>Materlândia</v>
          </cell>
        </row>
        <row r="9267">
          <cell r="B9267" t="str">
            <v>Materlândia</v>
          </cell>
        </row>
        <row r="9268">
          <cell r="B9268" t="str">
            <v>Materlândia</v>
          </cell>
        </row>
        <row r="9269">
          <cell r="B9269" t="str">
            <v>Materlândia</v>
          </cell>
        </row>
        <row r="9270">
          <cell r="B9270" t="str">
            <v>Materlândia</v>
          </cell>
        </row>
        <row r="9271">
          <cell r="B9271" t="str">
            <v>Materlândia</v>
          </cell>
        </row>
        <row r="9272">
          <cell r="B9272" t="str">
            <v>Materlândia</v>
          </cell>
        </row>
        <row r="9273">
          <cell r="B9273" t="str">
            <v>Materlândia</v>
          </cell>
        </row>
        <row r="9274">
          <cell r="B9274" t="str">
            <v>Mateus Leme</v>
          </cell>
        </row>
        <row r="9275">
          <cell r="B9275" t="str">
            <v>Mateus Leme</v>
          </cell>
        </row>
        <row r="9276">
          <cell r="B9276" t="str">
            <v>Mateus Leme</v>
          </cell>
        </row>
        <row r="9277">
          <cell r="B9277" t="str">
            <v>Mateus Leme</v>
          </cell>
        </row>
        <row r="9278">
          <cell r="B9278" t="str">
            <v>Mateus Leme</v>
          </cell>
        </row>
        <row r="9279">
          <cell r="B9279" t="str">
            <v>Mateus Leme</v>
          </cell>
        </row>
        <row r="9280">
          <cell r="B9280" t="str">
            <v>Mateus Leme</v>
          </cell>
        </row>
        <row r="9281">
          <cell r="B9281" t="str">
            <v>Mateus Leme</v>
          </cell>
        </row>
        <row r="9282">
          <cell r="B9282" t="str">
            <v>Mateus Leme</v>
          </cell>
        </row>
        <row r="9283">
          <cell r="B9283" t="str">
            <v>Mateus Leme</v>
          </cell>
        </row>
        <row r="9284">
          <cell r="B9284" t="str">
            <v>Mateus Leme</v>
          </cell>
        </row>
        <row r="9285">
          <cell r="B9285" t="str">
            <v>Mateus Leme</v>
          </cell>
        </row>
        <row r="9286">
          <cell r="B9286" t="str">
            <v>Mateus Leme</v>
          </cell>
        </row>
        <row r="9287">
          <cell r="B9287" t="str">
            <v>Mateus Leme</v>
          </cell>
        </row>
        <row r="9288">
          <cell r="B9288" t="str">
            <v>Mateus Leme</v>
          </cell>
        </row>
        <row r="9289">
          <cell r="B9289" t="str">
            <v>Mateus Leme</v>
          </cell>
        </row>
        <row r="9290">
          <cell r="B9290" t="str">
            <v>Mateus Leme</v>
          </cell>
        </row>
        <row r="9291">
          <cell r="B9291" t="str">
            <v>Mateus Leme</v>
          </cell>
        </row>
        <row r="9292">
          <cell r="B9292" t="str">
            <v>Mateus Leme</v>
          </cell>
        </row>
        <row r="9293">
          <cell r="B9293" t="str">
            <v>Mateus Leme</v>
          </cell>
        </row>
        <row r="9294">
          <cell r="B9294" t="str">
            <v>Mateus Leme</v>
          </cell>
        </row>
        <row r="9295">
          <cell r="B9295" t="str">
            <v>Mateus Leme</v>
          </cell>
        </row>
        <row r="9296">
          <cell r="B9296" t="str">
            <v>Mateus Leme</v>
          </cell>
        </row>
        <row r="9297">
          <cell r="B9297" t="str">
            <v>Mateus Leme</v>
          </cell>
        </row>
        <row r="9298">
          <cell r="B9298" t="str">
            <v>Mateus Leme</v>
          </cell>
        </row>
        <row r="9299">
          <cell r="B9299" t="str">
            <v>Mateus Leme</v>
          </cell>
        </row>
        <row r="9300">
          <cell r="B9300" t="str">
            <v>Mateus Leme</v>
          </cell>
        </row>
        <row r="9301">
          <cell r="B9301" t="str">
            <v>Mateus Leme</v>
          </cell>
        </row>
        <row r="9302">
          <cell r="B9302" t="str">
            <v>Mateus Leme</v>
          </cell>
        </row>
        <row r="9303">
          <cell r="B9303" t="str">
            <v>Mateus Leme</v>
          </cell>
        </row>
        <row r="9304">
          <cell r="B9304" t="str">
            <v>Mathias Lobato</v>
          </cell>
        </row>
        <row r="9305">
          <cell r="B9305" t="str">
            <v>Mathias Lobato</v>
          </cell>
        </row>
        <row r="9306">
          <cell r="B9306" t="str">
            <v>Mathias Lobato</v>
          </cell>
        </row>
        <row r="9307">
          <cell r="B9307" t="str">
            <v>Mathias Lobato</v>
          </cell>
        </row>
        <row r="9308">
          <cell r="B9308" t="str">
            <v>Mathias Lobato</v>
          </cell>
        </row>
        <row r="9309">
          <cell r="B9309" t="str">
            <v>Mathias Lobato</v>
          </cell>
        </row>
        <row r="9310">
          <cell r="B9310" t="str">
            <v>Mathias Lobato</v>
          </cell>
        </row>
        <row r="9311">
          <cell r="B9311" t="str">
            <v>Mathias Lobato</v>
          </cell>
        </row>
        <row r="9312">
          <cell r="B9312" t="str">
            <v>Mathias Lobato</v>
          </cell>
        </row>
        <row r="9313">
          <cell r="B9313" t="str">
            <v>Mathias Lobato</v>
          </cell>
        </row>
        <row r="9314">
          <cell r="B9314" t="str">
            <v>Mathias Lobato</v>
          </cell>
        </row>
        <row r="9315">
          <cell r="B9315" t="str">
            <v>Mathias Lobato</v>
          </cell>
        </row>
        <row r="9316">
          <cell r="B9316" t="str">
            <v>Mathias Lobato</v>
          </cell>
        </row>
        <row r="9317">
          <cell r="B9317" t="str">
            <v>Mathias Lobato</v>
          </cell>
        </row>
        <row r="9318">
          <cell r="B9318" t="str">
            <v>Mathias Lobato</v>
          </cell>
        </row>
        <row r="9319">
          <cell r="B9319" t="str">
            <v>Mathias Lobato</v>
          </cell>
        </row>
        <row r="9320">
          <cell r="B9320" t="str">
            <v>Mathias Lobato</v>
          </cell>
        </row>
        <row r="9321">
          <cell r="B9321" t="str">
            <v>Mathias Lobato</v>
          </cell>
        </row>
        <row r="9322">
          <cell r="B9322" t="str">
            <v>Mathias Lobato</v>
          </cell>
        </row>
        <row r="9323">
          <cell r="B9323" t="str">
            <v>Mathias Lobato</v>
          </cell>
        </row>
        <row r="9324">
          <cell r="B9324" t="str">
            <v>Mathias Lobato</v>
          </cell>
        </row>
        <row r="9325">
          <cell r="B9325" t="str">
            <v>Mathias Lobato</v>
          </cell>
        </row>
        <row r="9326">
          <cell r="B9326" t="str">
            <v>Mathias Lobato</v>
          </cell>
        </row>
        <row r="9327">
          <cell r="B9327" t="str">
            <v>Mathias Lobato</v>
          </cell>
        </row>
        <row r="9328">
          <cell r="B9328" t="str">
            <v>Mathias Lobato</v>
          </cell>
        </row>
        <row r="9329">
          <cell r="B9329" t="str">
            <v>Mathias Lobato</v>
          </cell>
        </row>
        <row r="9330">
          <cell r="B9330" t="str">
            <v>Mathias Lobato</v>
          </cell>
        </row>
        <row r="9331">
          <cell r="B9331" t="str">
            <v>Mathias Lobato</v>
          </cell>
        </row>
        <row r="9332">
          <cell r="B9332" t="str">
            <v>Mathias Lobato</v>
          </cell>
        </row>
        <row r="9333">
          <cell r="B9333" t="str">
            <v>Mathias Lobato</v>
          </cell>
        </row>
        <row r="9334">
          <cell r="B9334" t="str">
            <v>Matias Barbosa</v>
          </cell>
        </row>
        <row r="9335">
          <cell r="B9335" t="str">
            <v>Matias Barbosa</v>
          </cell>
        </row>
        <row r="9336">
          <cell r="B9336" t="str">
            <v>Matias Barbosa</v>
          </cell>
        </row>
        <row r="9337">
          <cell r="B9337" t="str">
            <v>Matias Barbosa</v>
          </cell>
        </row>
        <row r="9338">
          <cell r="B9338" t="str">
            <v>Matias Barbosa</v>
          </cell>
        </row>
        <row r="9339">
          <cell r="B9339" t="str">
            <v>Matias Barbosa</v>
          </cell>
        </row>
        <row r="9340">
          <cell r="B9340" t="str">
            <v>Matias Barbosa</v>
          </cell>
        </row>
        <row r="9341">
          <cell r="B9341" t="str">
            <v>Matias Barbosa</v>
          </cell>
        </row>
        <row r="9342">
          <cell r="B9342" t="str">
            <v>Matias Barbosa</v>
          </cell>
        </row>
        <row r="9343">
          <cell r="B9343" t="str">
            <v>Matias Barbosa</v>
          </cell>
        </row>
        <row r="9344">
          <cell r="B9344" t="str">
            <v>Matias Barbosa</v>
          </cell>
        </row>
        <row r="9345">
          <cell r="B9345" t="str">
            <v>Matias Barbosa</v>
          </cell>
        </row>
        <row r="9346">
          <cell r="B9346" t="str">
            <v>Matias Barbosa</v>
          </cell>
        </row>
        <row r="9347">
          <cell r="B9347" t="str">
            <v>Matias Barbosa</v>
          </cell>
        </row>
        <row r="9348">
          <cell r="B9348" t="str">
            <v>Matias Barbosa</v>
          </cell>
        </row>
        <row r="9349">
          <cell r="B9349" t="str">
            <v>Matias Barbosa</v>
          </cell>
        </row>
        <row r="9350">
          <cell r="B9350" t="str">
            <v>Matias Barbosa</v>
          </cell>
        </row>
        <row r="9351">
          <cell r="B9351" t="str">
            <v>Matias Barbosa</v>
          </cell>
        </row>
        <row r="9352">
          <cell r="B9352" t="str">
            <v>Matias Barbosa</v>
          </cell>
        </row>
        <row r="9353">
          <cell r="B9353" t="str">
            <v>Matias Barbosa</v>
          </cell>
        </row>
        <row r="9354">
          <cell r="B9354" t="str">
            <v>Matias Barbosa</v>
          </cell>
        </row>
        <row r="9355">
          <cell r="B9355" t="str">
            <v>Matias Barbosa</v>
          </cell>
        </row>
        <row r="9356">
          <cell r="B9356" t="str">
            <v>Matias Barbosa</v>
          </cell>
        </row>
        <row r="9357">
          <cell r="B9357" t="str">
            <v>Matias Barbosa</v>
          </cell>
        </row>
        <row r="9358">
          <cell r="B9358" t="str">
            <v>Matias Barbosa</v>
          </cell>
        </row>
        <row r="9359">
          <cell r="B9359" t="str">
            <v>Matias Barbosa</v>
          </cell>
        </row>
        <row r="9360">
          <cell r="B9360" t="str">
            <v>Matias Barbosa</v>
          </cell>
        </row>
        <row r="9361">
          <cell r="B9361" t="str">
            <v>Matias Barbosa</v>
          </cell>
        </row>
        <row r="9362">
          <cell r="B9362" t="str">
            <v>Matias Barbosa</v>
          </cell>
        </row>
        <row r="9363">
          <cell r="B9363" t="str">
            <v>Matias Barbosa</v>
          </cell>
        </row>
        <row r="9364">
          <cell r="B9364" t="str">
            <v>Matias Cardoso</v>
          </cell>
        </row>
        <row r="9365">
          <cell r="B9365" t="str">
            <v>Matias Cardoso</v>
          </cell>
        </row>
        <row r="9366">
          <cell r="B9366" t="str">
            <v>Matias Cardoso</v>
          </cell>
        </row>
        <row r="9367">
          <cell r="B9367" t="str">
            <v>Matias Cardoso</v>
          </cell>
        </row>
        <row r="9368">
          <cell r="B9368" t="str">
            <v>Matias Cardoso</v>
          </cell>
        </row>
        <row r="9369">
          <cell r="B9369" t="str">
            <v>Matias Cardoso</v>
          </cell>
        </row>
        <row r="9370">
          <cell r="B9370" t="str">
            <v>Matias Cardoso</v>
          </cell>
        </row>
        <row r="9371">
          <cell r="B9371" t="str">
            <v>Matias Cardoso</v>
          </cell>
        </row>
        <row r="9372">
          <cell r="B9372" t="str">
            <v>Matias Cardoso</v>
          </cell>
        </row>
        <row r="9373">
          <cell r="B9373" t="str">
            <v>Matias Cardoso</v>
          </cell>
        </row>
        <row r="9374">
          <cell r="B9374" t="str">
            <v>Matias Cardoso</v>
          </cell>
        </row>
        <row r="9375">
          <cell r="B9375" t="str">
            <v>Matias Cardoso</v>
          </cell>
        </row>
        <row r="9376">
          <cell r="B9376" t="str">
            <v>Matias Cardoso</v>
          </cell>
        </row>
        <row r="9377">
          <cell r="B9377" t="str">
            <v>Matias Cardoso</v>
          </cell>
        </row>
        <row r="9378">
          <cell r="B9378" t="str">
            <v>Matias Cardoso</v>
          </cell>
        </row>
        <row r="9379">
          <cell r="B9379" t="str">
            <v>Matias Cardoso</v>
          </cell>
        </row>
        <row r="9380">
          <cell r="B9380" t="str">
            <v>Matias Cardoso</v>
          </cell>
        </row>
        <row r="9381">
          <cell r="B9381" t="str">
            <v>Matias Cardoso</v>
          </cell>
        </row>
        <row r="9382">
          <cell r="B9382" t="str">
            <v>Matias Cardoso</v>
          </cell>
        </row>
        <row r="9383">
          <cell r="B9383" t="str">
            <v>Matias Cardoso</v>
          </cell>
        </row>
        <row r="9384">
          <cell r="B9384" t="str">
            <v>Matias Cardoso</v>
          </cell>
        </row>
        <row r="9385">
          <cell r="B9385" t="str">
            <v>Matias Cardoso</v>
          </cell>
        </row>
        <row r="9386">
          <cell r="B9386" t="str">
            <v>Matias Cardoso</v>
          </cell>
        </row>
        <row r="9387">
          <cell r="B9387" t="str">
            <v>Matias Cardoso</v>
          </cell>
        </row>
        <row r="9388">
          <cell r="B9388" t="str">
            <v>Matias Cardoso</v>
          </cell>
        </row>
        <row r="9389">
          <cell r="B9389" t="str">
            <v>Matias Cardoso</v>
          </cell>
        </row>
        <row r="9390">
          <cell r="B9390" t="str">
            <v>Matias Cardoso</v>
          </cell>
        </row>
        <row r="9391">
          <cell r="B9391" t="str">
            <v>Matias Cardoso</v>
          </cell>
        </row>
        <row r="9392">
          <cell r="B9392" t="str">
            <v>Matias Cardoso</v>
          </cell>
        </row>
        <row r="9393">
          <cell r="B9393" t="str">
            <v>Matias Cardoso</v>
          </cell>
        </row>
        <row r="9394">
          <cell r="B9394" t="str">
            <v>Matipó</v>
          </cell>
        </row>
        <row r="9395">
          <cell r="B9395" t="str">
            <v>Matipó</v>
          </cell>
        </row>
        <row r="9396">
          <cell r="B9396" t="str">
            <v>Matipó</v>
          </cell>
        </row>
        <row r="9397">
          <cell r="B9397" t="str">
            <v>Matipó</v>
          </cell>
        </row>
        <row r="9398">
          <cell r="B9398" t="str">
            <v>Matipó</v>
          </cell>
        </row>
        <row r="9399">
          <cell r="B9399" t="str">
            <v>Matipó</v>
          </cell>
        </row>
        <row r="9400">
          <cell r="B9400" t="str">
            <v>Matipó</v>
          </cell>
        </row>
        <row r="9401">
          <cell r="B9401" t="str">
            <v>Matipó</v>
          </cell>
        </row>
        <row r="9402">
          <cell r="B9402" t="str">
            <v>Matipó</v>
          </cell>
        </row>
        <row r="9403">
          <cell r="B9403" t="str">
            <v>Matipó</v>
          </cell>
        </row>
        <row r="9404">
          <cell r="B9404" t="str">
            <v>Matipó</v>
          </cell>
        </row>
        <row r="9405">
          <cell r="B9405" t="str">
            <v>Matipó</v>
          </cell>
        </row>
        <row r="9406">
          <cell r="B9406" t="str">
            <v>Matipó</v>
          </cell>
        </row>
        <row r="9407">
          <cell r="B9407" t="str">
            <v>Matipó</v>
          </cell>
        </row>
        <row r="9408">
          <cell r="B9408" t="str">
            <v>Matipó</v>
          </cell>
        </row>
        <row r="9409">
          <cell r="B9409" t="str">
            <v>Matipó</v>
          </cell>
        </row>
        <row r="9410">
          <cell r="B9410" t="str">
            <v>Matipó</v>
          </cell>
        </row>
        <row r="9411">
          <cell r="B9411" t="str">
            <v>Matipó</v>
          </cell>
        </row>
        <row r="9412">
          <cell r="B9412" t="str">
            <v>Matipó</v>
          </cell>
        </row>
        <row r="9413">
          <cell r="B9413" t="str">
            <v>Matipó</v>
          </cell>
        </row>
        <row r="9414">
          <cell r="B9414" t="str">
            <v>Matipó</v>
          </cell>
        </row>
        <row r="9415">
          <cell r="B9415" t="str">
            <v>Matipó</v>
          </cell>
        </row>
        <row r="9416">
          <cell r="B9416" t="str">
            <v>Matipó</v>
          </cell>
        </row>
        <row r="9417">
          <cell r="B9417" t="str">
            <v>Matipó</v>
          </cell>
        </row>
        <row r="9418">
          <cell r="B9418" t="str">
            <v>Matipó</v>
          </cell>
        </row>
        <row r="9419">
          <cell r="B9419" t="str">
            <v>Matipó</v>
          </cell>
        </row>
        <row r="9420">
          <cell r="B9420" t="str">
            <v>Matipó</v>
          </cell>
        </row>
        <row r="9421">
          <cell r="B9421" t="str">
            <v>Matipó</v>
          </cell>
        </row>
        <row r="9422">
          <cell r="B9422" t="str">
            <v>Matipó</v>
          </cell>
        </row>
        <row r="9423">
          <cell r="B9423" t="str">
            <v>Matipó</v>
          </cell>
        </row>
        <row r="9424">
          <cell r="B9424" t="str">
            <v>Mato Verde</v>
          </cell>
        </row>
        <row r="9425">
          <cell r="B9425" t="str">
            <v>Mato Verde</v>
          </cell>
        </row>
        <row r="9426">
          <cell r="B9426" t="str">
            <v>Mato Verde</v>
          </cell>
        </row>
        <row r="9427">
          <cell r="B9427" t="str">
            <v>Mato Verde</v>
          </cell>
        </row>
        <row r="9428">
          <cell r="B9428" t="str">
            <v>Mato Verde</v>
          </cell>
        </row>
        <row r="9429">
          <cell r="B9429" t="str">
            <v>Mato Verde</v>
          </cell>
        </row>
        <row r="9430">
          <cell r="B9430" t="str">
            <v>Mato Verde</v>
          </cell>
        </row>
        <row r="9431">
          <cell r="B9431" t="str">
            <v>Mato Verde</v>
          </cell>
        </row>
        <row r="9432">
          <cell r="B9432" t="str">
            <v>Mato Verde</v>
          </cell>
        </row>
        <row r="9433">
          <cell r="B9433" t="str">
            <v>Mato Verde</v>
          </cell>
        </row>
        <row r="9434">
          <cell r="B9434" t="str">
            <v>Mato Verde</v>
          </cell>
        </row>
        <row r="9435">
          <cell r="B9435" t="str">
            <v>Mato Verde</v>
          </cell>
        </row>
        <row r="9436">
          <cell r="B9436" t="str">
            <v>Mato Verde</v>
          </cell>
        </row>
        <row r="9437">
          <cell r="B9437" t="str">
            <v>Mato Verde</v>
          </cell>
        </row>
        <row r="9438">
          <cell r="B9438" t="str">
            <v>Mato Verde</v>
          </cell>
        </row>
        <row r="9439">
          <cell r="B9439" t="str">
            <v>Mato Verde</v>
          </cell>
        </row>
        <row r="9440">
          <cell r="B9440" t="str">
            <v>Mato Verde</v>
          </cell>
        </row>
        <row r="9441">
          <cell r="B9441" t="str">
            <v>Mato Verde</v>
          </cell>
        </row>
        <row r="9442">
          <cell r="B9442" t="str">
            <v>Mato Verde</v>
          </cell>
        </row>
        <row r="9443">
          <cell r="B9443" t="str">
            <v>Mato Verde</v>
          </cell>
        </row>
        <row r="9444">
          <cell r="B9444" t="str">
            <v>Mato Verde</v>
          </cell>
        </row>
        <row r="9445">
          <cell r="B9445" t="str">
            <v>Mato Verde</v>
          </cell>
        </row>
        <row r="9446">
          <cell r="B9446" t="str">
            <v>Mato Verde</v>
          </cell>
        </row>
        <row r="9447">
          <cell r="B9447" t="str">
            <v>Mato Verde</v>
          </cell>
        </row>
        <row r="9448">
          <cell r="B9448" t="str">
            <v>Mato Verde</v>
          </cell>
        </row>
        <row r="9449">
          <cell r="B9449" t="str">
            <v>Mato Verde</v>
          </cell>
        </row>
        <row r="9450">
          <cell r="B9450" t="str">
            <v>Mato Verde</v>
          </cell>
        </row>
        <row r="9451">
          <cell r="B9451" t="str">
            <v>Mato Verde</v>
          </cell>
        </row>
        <row r="9452">
          <cell r="B9452" t="str">
            <v>Mato Verde</v>
          </cell>
        </row>
        <row r="9453">
          <cell r="B9453" t="str">
            <v>Mato Verde</v>
          </cell>
        </row>
        <row r="9454">
          <cell r="B9454" t="str">
            <v>Matozinhos</v>
          </cell>
        </row>
        <row r="9455">
          <cell r="B9455" t="str">
            <v>Matozinhos</v>
          </cell>
        </row>
        <row r="9456">
          <cell r="B9456" t="str">
            <v>Matozinhos</v>
          </cell>
        </row>
        <row r="9457">
          <cell r="B9457" t="str">
            <v>Matozinhos</v>
          </cell>
        </row>
        <row r="9458">
          <cell r="B9458" t="str">
            <v>Matozinhos</v>
          </cell>
        </row>
        <row r="9459">
          <cell r="B9459" t="str">
            <v>Matozinhos</v>
          </cell>
        </row>
        <row r="9460">
          <cell r="B9460" t="str">
            <v>Matozinhos</v>
          </cell>
        </row>
        <row r="9461">
          <cell r="B9461" t="str">
            <v>Matozinhos</v>
          </cell>
        </row>
        <row r="9462">
          <cell r="B9462" t="str">
            <v>Matozinhos</v>
          </cell>
        </row>
        <row r="9463">
          <cell r="B9463" t="str">
            <v>Matozinhos</v>
          </cell>
        </row>
        <row r="9464">
          <cell r="B9464" t="str">
            <v>Matozinhos</v>
          </cell>
        </row>
        <row r="9465">
          <cell r="B9465" t="str">
            <v>Matozinhos</v>
          </cell>
        </row>
        <row r="9466">
          <cell r="B9466" t="str">
            <v>Matozinhos</v>
          </cell>
        </row>
        <row r="9467">
          <cell r="B9467" t="str">
            <v>Matozinhos</v>
          </cell>
        </row>
        <row r="9468">
          <cell r="B9468" t="str">
            <v>Matozinhos</v>
          </cell>
        </row>
        <row r="9469">
          <cell r="B9469" t="str">
            <v>Matozinhos</v>
          </cell>
        </row>
        <row r="9470">
          <cell r="B9470" t="str">
            <v>Matozinhos</v>
          </cell>
        </row>
        <row r="9471">
          <cell r="B9471" t="str">
            <v>Matozinhos</v>
          </cell>
        </row>
        <row r="9472">
          <cell r="B9472" t="str">
            <v>Matozinhos</v>
          </cell>
        </row>
        <row r="9473">
          <cell r="B9473" t="str">
            <v>Matozinhos</v>
          </cell>
        </row>
        <row r="9474">
          <cell r="B9474" t="str">
            <v>Matozinhos</v>
          </cell>
        </row>
        <row r="9475">
          <cell r="B9475" t="str">
            <v>Matozinhos</v>
          </cell>
        </row>
        <row r="9476">
          <cell r="B9476" t="str">
            <v>Matozinhos</v>
          </cell>
        </row>
        <row r="9477">
          <cell r="B9477" t="str">
            <v>Matozinhos</v>
          </cell>
        </row>
        <row r="9478">
          <cell r="B9478" t="str">
            <v>Matozinhos</v>
          </cell>
        </row>
        <row r="9479">
          <cell r="B9479" t="str">
            <v>Matozinhos</v>
          </cell>
        </row>
        <row r="9480">
          <cell r="B9480" t="str">
            <v>Matozinhos</v>
          </cell>
        </row>
        <row r="9481">
          <cell r="B9481" t="str">
            <v>Matozinhos</v>
          </cell>
        </row>
        <row r="9482">
          <cell r="B9482" t="str">
            <v>Matozinhos</v>
          </cell>
        </row>
        <row r="9483">
          <cell r="B9483" t="str">
            <v>Matozinhos</v>
          </cell>
        </row>
        <row r="9484">
          <cell r="B9484" t="str">
            <v>Matutina</v>
          </cell>
        </row>
        <row r="9485">
          <cell r="B9485" t="str">
            <v>Matutina</v>
          </cell>
        </row>
        <row r="9486">
          <cell r="B9486" t="str">
            <v>Matutina</v>
          </cell>
        </row>
        <row r="9487">
          <cell r="B9487" t="str">
            <v>Matutina</v>
          </cell>
        </row>
        <row r="9488">
          <cell r="B9488" t="str">
            <v>Matutina</v>
          </cell>
        </row>
        <row r="9489">
          <cell r="B9489" t="str">
            <v>Matutina</v>
          </cell>
        </row>
        <row r="9490">
          <cell r="B9490" t="str">
            <v>Matutina</v>
          </cell>
        </row>
        <row r="9491">
          <cell r="B9491" t="str">
            <v>Matutina</v>
          </cell>
        </row>
        <row r="9492">
          <cell r="B9492" t="str">
            <v>Matutina</v>
          </cell>
        </row>
        <row r="9493">
          <cell r="B9493" t="str">
            <v>Matutina</v>
          </cell>
        </row>
        <row r="9494">
          <cell r="B9494" t="str">
            <v>Matutina</v>
          </cell>
        </row>
        <row r="9495">
          <cell r="B9495" t="str">
            <v>Matutina</v>
          </cell>
        </row>
        <row r="9496">
          <cell r="B9496" t="str">
            <v>Matutina</v>
          </cell>
        </row>
        <row r="9497">
          <cell r="B9497" t="str">
            <v>Matutina</v>
          </cell>
        </row>
        <row r="9498">
          <cell r="B9498" t="str">
            <v>Matutina</v>
          </cell>
        </row>
        <row r="9499">
          <cell r="B9499" t="str">
            <v>Matutina</v>
          </cell>
        </row>
        <row r="9500">
          <cell r="B9500" t="str">
            <v>Matutina</v>
          </cell>
        </row>
        <row r="9501">
          <cell r="B9501" t="str">
            <v>Matutina</v>
          </cell>
        </row>
        <row r="9502">
          <cell r="B9502" t="str">
            <v>Matutina</v>
          </cell>
        </row>
        <row r="9503">
          <cell r="B9503" t="str">
            <v>Matutina</v>
          </cell>
        </row>
        <row r="9504">
          <cell r="B9504" t="str">
            <v>Matutina</v>
          </cell>
        </row>
        <row r="9505">
          <cell r="B9505" t="str">
            <v>Matutina</v>
          </cell>
        </row>
        <row r="9506">
          <cell r="B9506" t="str">
            <v>Matutina</v>
          </cell>
        </row>
        <row r="9507">
          <cell r="B9507" t="str">
            <v>Matutina</v>
          </cell>
        </row>
        <row r="9508">
          <cell r="B9508" t="str">
            <v>Matutina</v>
          </cell>
        </row>
        <row r="9509">
          <cell r="B9509" t="str">
            <v>Matutina</v>
          </cell>
        </row>
        <row r="9510">
          <cell r="B9510" t="str">
            <v>Matutina</v>
          </cell>
        </row>
        <row r="9511">
          <cell r="B9511" t="str">
            <v>Matutina</v>
          </cell>
        </row>
        <row r="9512">
          <cell r="B9512" t="str">
            <v>Matutina</v>
          </cell>
        </row>
        <row r="9513">
          <cell r="B9513" t="str">
            <v>Matutina</v>
          </cell>
        </row>
        <row r="9514">
          <cell r="B9514" t="str">
            <v>Medeiros</v>
          </cell>
        </row>
        <row r="9515">
          <cell r="B9515" t="str">
            <v>Medeiros</v>
          </cell>
        </row>
        <row r="9516">
          <cell r="B9516" t="str">
            <v>Medeiros</v>
          </cell>
        </row>
        <row r="9517">
          <cell r="B9517" t="str">
            <v>Medeiros</v>
          </cell>
        </row>
        <row r="9518">
          <cell r="B9518" t="str">
            <v>Medeiros</v>
          </cell>
        </row>
        <row r="9519">
          <cell r="B9519" t="str">
            <v>Medeiros</v>
          </cell>
        </row>
        <row r="9520">
          <cell r="B9520" t="str">
            <v>Medeiros</v>
          </cell>
        </row>
        <row r="9521">
          <cell r="B9521" t="str">
            <v>Medeiros</v>
          </cell>
        </row>
        <row r="9522">
          <cell r="B9522" t="str">
            <v>Medeiros</v>
          </cell>
        </row>
        <row r="9523">
          <cell r="B9523" t="str">
            <v>Medeiros</v>
          </cell>
        </row>
        <row r="9524">
          <cell r="B9524" t="str">
            <v>Medeiros</v>
          </cell>
        </row>
        <row r="9525">
          <cell r="B9525" t="str">
            <v>Medeiros</v>
          </cell>
        </row>
        <row r="9526">
          <cell r="B9526" t="str">
            <v>Medeiros</v>
          </cell>
        </row>
        <row r="9527">
          <cell r="B9527" t="str">
            <v>Medeiros</v>
          </cell>
        </row>
        <row r="9528">
          <cell r="B9528" t="str">
            <v>Medeiros</v>
          </cell>
        </row>
        <row r="9529">
          <cell r="B9529" t="str">
            <v>Medeiros</v>
          </cell>
        </row>
        <row r="9530">
          <cell r="B9530" t="str">
            <v>Medeiros</v>
          </cell>
        </row>
        <row r="9531">
          <cell r="B9531" t="str">
            <v>Medeiros</v>
          </cell>
        </row>
        <row r="9532">
          <cell r="B9532" t="str">
            <v>Medeiros</v>
          </cell>
        </row>
        <row r="9533">
          <cell r="B9533" t="str">
            <v>Medeiros</v>
          </cell>
        </row>
        <row r="9534">
          <cell r="B9534" t="str">
            <v>Medeiros</v>
          </cell>
        </row>
        <row r="9535">
          <cell r="B9535" t="str">
            <v>Medeiros</v>
          </cell>
        </row>
        <row r="9536">
          <cell r="B9536" t="str">
            <v>Medeiros</v>
          </cell>
        </row>
        <row r="9537">
          <cell r="B9537" t="str">
            <v>Medeiros</v>
          </cell>
        </row>
        <row r="9538">
          <cell r="B9538" t="str">
            <v>Medeiros</v>
          </cell>
        </row>
        <row r="9539">
          <cell r="B9539" t="str">
            <v>Medeiros</v>
          </cell>
        </row>
        <row r="9540">
          <cell r="B9540" t="str">
            <v>Medeiros</v>
          </cell>
        </row>
        <row r="9541">
          <cell r="B9541" t="str">
            <v>Medeiros</v>
          </cell>
        </row>
        <row r="9542">
          <cell r="B9542" t="str">
            <v>Medeiros</v>
          </cell>
        </row>
        <row r="9543">
          <cell r="B9543" t="str">
            <v>Medeiros</v>
          </cell>
        </row>
        <row r="9544">
          <cell r="B9544" t="str">
            <v>Medina</v>
          </cell>
        </row>
        <row r="9545">
          <cell r="B9545" t="str">
            <v>Medina</v>
          </cell>
        </row>
        <row r="9546">
          <cell r="B9546" t="str">
            <v>Medina</v>
          </cell>
        </row>
        <row r="9547">
          <cell r="B9547" t="str">
            <v>Medina</v>
          </cell>
        </row>
        <row r="9548">
          <cell r="B9548" t="str">
            <v>Medina</v>
          </cell>
        </row>
        <row r="9549">
          <cell r="B9549" t="str">
            <v>Medina</v>
          </cell>
        </row>
        <row r="9550">
          <cell r="B9550" t="str">
            <v>Medina</v>
          </cell>
        </row>
        <row r="9551">
          <cell r="B9551" t="str">
            <v>Medina</v>
          </cell>
        </row>
        <row r="9552">
          <cell r="B9552" t="str">
            <v>Medina</v>
          </cell>
        </row>
        <row r="9553">
          <cell r="B9553" t="str">
            <v>Medina</v>
          </cell>
        </row>
        <row r="9554">
          <cell r="B9554" t="str">
            <v>Medina</v>
          </cell>
        </row>
        <row r="9555">
          <cell r="B9555" t="str">
            <v>Medina</v>
          </cell>
        </row>
        <row r="9556">
          <cell r="B9556" t="str">
            <v>Medina</v>
          </cell>
        </row>
        <row r="9557">
          <cell r="B9557" t="str">
            <v>Medina</v>
          </cell>
        </row>
        <row r="9558">
          <cell r="B9558" t="str">
            <v>Medina</v>
          </cell>
        </row>
        <row r="9559">
          <cell r="B9559" t="str">
            <v>Medina</v>
          </cell>
        </row>
        <row r="9560">
          <cell r="B9560" t="str">
            <v>Medina</v>
          </cell>
        </row>
        <row r="9561">
          <cell r="B9561" t="str">
            <v>Medina</v>
          </cell>
        </row>
        <row r="9562">
          <cell r="B9562" t="str">
            <v>Medina</v>
          </cell>
        </row>
        <row r="9563">
          <cell r="B9563" t="str">
            <v>Medina</v>
          </cell>
        </row>
        <row r="9564">
          <cell r="B9564" t="str">
            <v>Medina</v>
          </cell>
        </row>
        <row r="9565">
          <cell r="B9565" t="str">
            <v>Medina</v>
          </cell>
        </row>
        <row r="9566">
          <cell r="B9566" t="str">
            <v>Medina</v>
          </cell>
        </row>
        <row r="9567">
          <cell r="B9567" t="str">
            <v>Medina</v>
          </cell>
        </row>
        <row r="9568">
          <cell r="B9568" t="str">
            <v>Medina</v>
          </cell>
        </row>
        <row r="9569">
          <cell r="B9569" t="str">
            <v>Medina</v>
          </cell>
        </row>
        <row r="9570">
          <cell r="B9570" t="str">
            <v>Medina</v>
          </cell>
        </row>
        <row r="9571">
          <cell r="B9571" t="str">
            <v>Medina</v>
          </cell>
        </row>
        <row r="9572">
          <cell r="B9572" t="str">
            <v>Medina</v>
          </cell>
        </row>
        <row r="9573">
          <cell r="B9573" t="str">
            <v>Medina</v>
          </cell>
        </row>
        <row r="9574">
          <cell r="B9574" t="str">
            <v>Mercês</v>
          </cell>
        </row>
        <row r="9575">
          <cell r="B9575" t="str">
            <v>Mercês</v>
          </cell>
        </row>
        <row r="9576">
          <cell r="B9576" t="str">
            <v>Mercês</v>
          </cell>
        </row>
        <row r="9577">
          <cell r="B9577" t="str">
            <v>Mercês</v>
          </cell>
        </row>
        <row r="9578">
          <cell r="B9578" t="str">
            <v>Mercês</v>
          </cell>
        </row>
        <row r="9579">
          <cell r="B9579" t="str">
            <v>Mercês</v>
          </cell>
        </row>
        <row r="9580">
          <cell r="B9580" t="str">
            <v>Mercês</v>
          </cell>
        </row>
        <row r="9581">
          <cell r="B9581" t="str">
            <v>Mercês</v>
          </cell>
        </row>
        <row r="9582">
          <cell r="B9582" t="str">
            <v>Mercês</v>
          </cell>
        </row>
        <row r="9583">
          <cell r="B9583" t="str">
            <v>Mercês</v>
          </cell>
        </row>
        <row r="9584">
          <cell r="B9584" t="str">
            <v>Mercês</v>
          </cell>
        </row>
        <row r="9585">
          <cell r="B9585" t="str">
            <v>Mercês</v>
          </cell>
        </row>
        <row r="9586">
          <cell r="B9586" t="str">
            <v>Mercês</v>
          </cell>
        </row>
        <row r="9587">
          <cell r="B9587" t="str">
            <v>Mercês</v>
          </cell>
        </row>
        <row r="9588">
          <cell r="B9588" t="str">
            <v>Mercês</v>
          </cell>
        </row>
        <row r="9589">
          <cell r="B9589" t="str">
            <v>Mercês</v>
          </cell>
        </row>
        <row r="9590">
          <cell r="B9590" t="str">
            <v>Mercês</v>
          </cell>
        </row>
        <row r="9591">
          <cell r="B9591" t="str">
            <v>Mercês</v>
          </cell>
        </row>
        <row r="9592">
          <cell r="B9592" t="str">
            <v>Mercês</v>
          </cell>
        </row>
        <row r="9593">
          <cell r="B9593" t="str">
            <v>Mercês</v>
          </cell>
        </row>
        <row r="9594">
          <cell r="B9594" t="str">
            <v>Mercês</v>
          </cell>
        </row>
        <row r="9595">
          <cell r="B9595" t="str">
            <v>Mercês</v>
          </cell>
        </row>
        <row r="9596">
          <cell r="B9596" t="str">
            <v>Mercês</v>
          </cell>
        </row>
        <row r="9597">
          <cell r="B9597" t="str">
            <v>Mercês</v>
          </cell>
        </row>
        <row r="9598">
          <cell r="B9598" t="str">
            <v>Mercês</v>
          </cell>
        </row>
        <row r="9599">
          <cell r="B9599" t="str">
            <v>Mercês</v>
          </cell>
        </row>
        <row r="9600">
          <cell r="B9600" t="str">
            <v>Mercês</v>
          </cell>
        </row>
        <row r="9601">
          <cell r="B9601" t="str">
            <v>Mercês</v>
          </cell>
        </row>
        <row r="9602">
          <cell r="B9602" t="str">
            <v>Mercês</v>
          </cell>
        </row>
        <row r="9603">
          <cell r="B9603" t="str">
            <v>Mercês</v>
          </cell>
        </row>
        <row r="9604">
          <cell r="B9604" t="str">
            <v>Minas Novas</v>
          </cell>
        </row>
        <row r="9605">
          <cell r="B9605" t="str">
            <v>Minas Novas</v>
          </cell>
        </row>
        <row r="9606">
          <cell r="B9606" t="str">
            <v>Minas Novas</v>
          </cell>
        </row>
        <row r="9607">
          <cell r="B9607" t="str">
            <v>Minas Novas</v>
          </cell>
        </row>
        <row r="9608">
          <cell r="B9608" t="str">
            <v>Minas Novas</v>
          </cell>
        </row>
        <row r="9609">
          <cell r="B9609" t="str">
            <v>Minas Novas</v>
          </cell>
        </row>
        <row r="9610">
          <cell r="B9610" t="str">
            <v>Minas Novas</v>
          </cell>
        </row>
        <row r="9611">
          <cell r="B9611" t="str">
            <v>Minas Novas</v>
          </cell>
        </row>
        <row r="9612">
          <cell r="B9612" t="str">
            <v>Minas Novas</v>
          </cell>
        </row>
        <row r="9613">
          <cell r="B9613" t="str">
            <v>Minas Novas</v>
          </cell>
        </row>
        <row r="9614">
          <cell r="B9614" t="str">
            <v>Minas Novas</v>
          </cell>
        </row>
        <row r="9615">
          <cell r="B9615" t="str">
            <v>Minas Novas</v>
          </cell>
        </row>
        <row r="9616">
          <cell r="B9616" t="str">
            <v>Minas Novas</v>
          </cell>
        </row>
        <row r="9617">
          <cell r="B9617" t="str">
            <v>Minas Novas</v>
          </cell>
        </row>
        <row r="9618">
          <cell r="B9618" t="str">
            <v>Minas Novas</v>
          </cell>
        </row>
        <row r="9619">
          <cell r="B9619" t="str">
            <v>Minas Novas</v>
          </cell>
        </row>
        <row r="9620">
          <cell r="B9620" t="str">
            <v>Minas Novas</v>
          </cell>
        </row>
        <row r="9621">
          <cell r="B9621" t="str">
            <v>Minas Novas</v>
          </cell>
        </row>
        <row r="9622">
          <cell r="B9622" t="str">
            <v>Minas Novas</v>
          </cell>
        </row>
        <row r="9623">
          <cell r="B9623" t="str">
            <v>Minas Novas</v>
          </cell>
        </row>
        <row r="9624">
          <cell r="B9624" t="str">
            <v>Minas Novas</v>
          </cell>
        </row>
        <row r="9625">
          <cell r="B9625" t="str">
            <v>Minas Novas</v>
          </cell>
        </row>
        <row r="9626">
          <cell r="B9626" t="str">
            <v>Minas Novas</v>
          </cell>
        </row>
        <row r="9627">
          <cell r="B9627" t="str">
            <v>Minas Novas</v>
          </cell>
        </row>
        <row r="9628">
          <cell r="B9628" t="str">
            <v>Minas Novas</v>
          </cell>
        </row>
        <row r="9629">
          <cell r="B9629" t="str">
            <v>Minas Novas</v>
          </cell>
        </row>
        <row r="9630">
          <cell r="B9630" t="str">
            <v>Minas Novas</v>
          </cell>
        </row>
        <row r="9631">
          <cell r="B9631" t="str">
            <v>Minas Novas</v>
          </cell>
        </row>
        <row r="9632">
          <cell r="B9632" t="str">
            <v>Minas Novas</v>
          </cell>
        </row>
        <row r="9633">
          <cell r="B9633" t="str">
            <v>Minas Novas</v>
          </cell>
        </row>
        <row r="9634">
          <cell r="B9634" t="str">
            <v>Minduri</v>
          </cell>
        </row>
        <row r="9635">
          <cell r="B9635" t="str">
            <v>Minduri</v>
          </cell>
        </row>
        <row r="9636">
          <cell r="B9636" t="str">
            <v>Minduri</v>
          </cell>
        </row>
        <row r="9637">
          <cell r="B9637" t="str">
            <v>Minduri</v>
          </cell>
        </row>
        <row r="9638">
          <cell r="B9638" t="str">
            <v>Minduri</v>
          </cell>
        </row>
        <row r="9639">
          <cell r="B9639" t="str">
            <v>Minduri</v>
          </cell>
        </row>
        <row r="9640">
          <cell r="B9640" t="str">
            <v>Minduri</v>
          </cell>
        </row>
        <row r="9641">
          <cell r="B9641" t="str">
            <v>Minduri</v>
          </cell>
        </row>
        <row r="9642">
          <cell r="B9642" t="str">
            <v>Minduri</v>
          </cell>
        </row>
        <row r="9643">
          <cell r="B9643" t="str">
            <v>Minduri</v>
          </cell>
        </row>
        <row r="9644">
          <cell r="B9644" t="str">
            <v>Minduri</v>
          </cell>
        </row>
        <row r="9645">
          <cell r="B9645" t="str">
            <v>Minduri</v>
          </cell>
        </row>
        <row r="9646">
          <cell r="B9646" t="str">
            <v>Minduri</v>
          </cell>
        </row>
        <row r="9647">
          <cell r="B9647" t="str">
            <v>Minduri</v>
          </cell>
        </row>
        <row r="9648">
          <cell r="B9648" t="str">
            <v>Minduri</v>
          </cell>
        </row>
        <row r="9649">
          <cell r="B9649" t="str">
            <v>Minduri</v>
          </cell>
        </row>
        <row r="9650">
          <cell r="B9650" t="str">
            <v>Minduri</v>
          </cell>
        </row>
        <row r="9651">
          <cell r="B9651" t="str">
            <v>Minduri</v>
          </cell>
        </row>
        <row r="9652">
          <cell r="B9652" t="str">
            <v>Minduri</v>
          </cell>
        </row>
        <row r="9653">
          <cell r="B9653" t="str">
            <v>Minduri</v>
          </cell>
        </row>
        <row r="9654">
          <cell r="B9654" t="str">
            <v>Minduri</v>
          </cell>
        </row>
        <row r="9655">
          <cell r="B9655" t="str">
            <v>Minduri</v>
          </cell>
        </row>
        <row r="9656">
          <cell r="B9656" t="str">
            <v>Minduri</v>
          </cell>
        </row>
        <row r="9657">
          <cell r="B9657" t="str">
            <v>Minduri</v>
          </cell>
        </row>
        <row r="9658">
          <cell r="B9658" t="str">
            <v>Minduri</v>
          </cell>
        </row>
        <row r="9659">
          <cell r="B9659" t="str">
            <v>Minduri</v>
          </cell>
        </row>
        <row r="9660">
          <cell r="B9660" t="str">
            <v>Minduri</v>
          </cell>
        </row>
        <row r="9661">
          <cell r="B9661" t="str">
            <v>Minduri</v>
          </cell>
        </row>
        <row r="9662">
          <cell r="B9662" t="str">
            <v>Minduri</v>
          </cell>
        </row>
        <row r="9663">
          <cell r="B9663" t="str">
            <v>Minduri</v>
          </cell>
        </row>
        <row r="9664">
          <cell r="B9664" t="str">
            <v>Mirabela</v>
          </cell>
        </row>
        <row r="9665">
          <cell r="B9665" t="str">
            <v>Mirabela</v>
          </cell>
        </row>
        <row r="9666">
          <cell r="B9666" t="str">
            <v>Mirabela</v>
          </cell>
        </row>
        <row r="9667">
          <cell r="B9667" t="str">
            <v>Mirabela</v>
          </cell>
        </row>
        <row r="9668">
          <cell r="B9668" t="str">
            <v>Mirabela</v>
          </cell>
        </row>
        <row r="9669">
          <cell r="B9669" t="str">
            <v>Mirabela</v>
          </cell>
        </row>
        <row r="9670">
          <cell r="B9670" t="str">
            <v>Mirabela</v>
          </cell>
        </row>
        <row r="9671">
          <cell r="B9671" t="str">
            <v>Mirabela</v>
          </cell>
        </row>
        <row r="9672">
          <cell r="B9672" t="str">
            <v>Mirabela</v>
          </cell>
        </row>
        <row r="9673">
          <cell r="B9673" t="str">
            <v>Mirabela</v>
          </cell>
        </row>
        <row r="9674">
          <cell r="B9674" t="str">
            <v>Mirabela</v>
          </cell>
        </row>
        <row r="9675">
          <cell r="B9675" t="str">
            <v>Mirabela</v>
          </cell>
        </row>
        <row r="9676">
          <cell r="B9676" t="str">
            <v>Mirabela</v>
          </cell>
        </row>
        <row r="9677">
          <cell r="B9677" t="str">
            <v>Mirabela</v>
          </cell>
        </row>
        <row r="9678">
          <cell r="B9678" t="str">
            <v>Mirabela</v>
          </cell>
        </row>
        <row r="9679">
          <cell r="B9679" t="str">
            <v>Mirabela</v>
          </cell>
        </row>
        <row r="9680">
          <cell r="B9680" t="str">
            <v>Mirabela</v>
          </cell>
        </row>
        <row r="9681">
          <cell r="B9681" t="str">
            <v>Mirabela</v>
          </cell>
        </row>
        <row r="9682">
          <cell r="B9682" t="str">
            <v>Mirabela</v>
          </cell>
        </row>
        <row r="9683">
          <cell r="B9683" t="str">
            <v>Mirabela</v>
          </cell>
        </row>
        <row r="9684">
          <cell r="B9684" t="str">
            <v>Mirabela</v>
          </cell>
        </row>
        <row r="9685">
          <cell r="B9685" t="str">
            <v>Mirabela</v>
          </cell>
        </row>
        <row r="9686">
          <cell r="B9686" t="str">
            <v>Mirabela</v>
          </cell>
        </row>
        <row r="9687">
          <cell r="B9687" t="str">
            <v>Mirabela</v>
          </cell>
        </row>
        <row r="9688">
          <cell r="B9688" t="str">
            <v>Mirabela</v>
          </cell>
        </row>
        <row r="9689">
          <cell r="B9689" t="str">
            <v>Mirabela</v>
          </cell>
        </row>
        <row r="9690">
          <cell r="B9690" t="str">
            <v>Mirabela</v>
          </cell>
        </row>
        <row r="9691">
          <cell r="B9691" t="str">
            <v>Mirabela</v>
          </cell>
        </row>
        <row r="9692">
          <cell r="B9692" t="str">
            <v>Mirabela</v>
          </cell>
        </row>
        <row r="9693">
          <cell r="B9693" t="str">
            <v>Mirabela</v>
          </cell>
        </row>
        <row r="9694">
          <cell r="B9694" t="str">
            <v>Miradouro</v>
          </cell>
        </row>
        <row r="9695">
          <cell r="B9695" t="str">
            <v>Miradouro</v>
          </cell>
        </row>
        <row r="9696">
          <cell r="B9696" t="str">
            <v>Miradouro</v>
          </cell>
        </row>
        <row r="9697">
          <cell r="B9697" t="str">
            <v>Miradouro</v>
          </cell>
        </row>
        <row r="9698">
          <cell r="B9698" t="str">
            <v>Miradouro</v>
          </cell>
        </row>
        <row r="9699">
          <cell r="B9699" t="str">
            <v>Miradouro</v>
          </cell>
        </row>
        <row r="9700">
          <cell r="B9700" t="str">
            <v>Miradouro</v>
          </cell>
        </row>
        <row r="9701">
          <cell r="B9701" t="str">
            <v>Miradouro</v>
          </cell>
        </row>
        <row r="9702">
          <cell r="B9702" t="str">
            <v>Miradouro</v>
          </cell>
        </row>
        <row r="9703">
          <cell r="B9703" t="str">
            <v>Miradouro</v>
          </cell>
        </row>
        <row r="9704">
          <cell r="B9704" t="str">
            <v>Miradouro</v>
          </cell>
        </row>
        <row r="9705">
          <cell r="B9705" t="str">
            <v>Miradouro</v>
          </cell>
        </row>
        <row r="9706">
          <cell r="B9706" t="str">
            <v>Miradouro</v>
          </cell>
        </row>
        <row r="9707">
          <cell r="B9707" t="str">
            <v>Miradouro</v>
          </cell>
        </row>
        <row r="9708">
          <cell r="B9708" t="str">
            <v>Miradouro</v>
          </cell>
        </row>
        <row r="9709">
          <cell r="B9709" t="str">
            <v>Miradouro</v>
          </cell>
        </row>
        <row r="9710">
          <cell r="B9710" t="str">
            <v>Miradouro</v>
          </cell>
        </row>
        <row r="9711">
          <cell r="B9711" t="str">
            <v>Miradouro</v>
          </cell>
        </row>
        <row r="9712">
          <cell r="B9712" t="str">
            <v>Miradouro</v>
          </cell>
        </row>
        <row r="9713">
          <cell r="B9713" t="str">
            <v>Miradouro</v>
          </cell>
        </row>
        <row r="9714">
          <cell r="B9714" t="str">
            <v>Miradouro</v>
          </cell>
        </row>
        <row r="9715">
          <cell r="B9715" t="str">
            <v>Miradouro</v>
          </cell>
        </row>
        <row r="9716">
          <cell r="B9716" t="str">
            <v>Miradouro</v>
          </cell>
        </row>
        <row r="9717">
          <cell r="B9717" t="str">
            <v>Miradouro</v>
          </cell>
        </row>
        <row r="9718">
          <cell r="B9718" t="str">
            <v>Miradouro</v>
          </cell>
        </row>
        <row r="9719">
          <cell r="B9719" t="str">
            <v>Miradouro</v>
          </cell>
        </row>
        <row r="9720">
          <cell r="B9720" t="str">
            <v>Miradouro</v>
          </cell>
        </row>
        <row r="9721">
          <cell r="B9721" t="str">
            <v>Miradouro</v>
          </cell>
        </row>
        <row r="9722">
          <cell r="B9722" t="str">
            <v>Miradouro</v>
          </cell>
        </row>
        <row r="9723">
          <cell r="B9723" t="str">
            <v>Miradouro</v>
          </cell>
        </row>
        <row r="9724">
          <cell r="B9724" t="str">
            <v>Miraí</v>
          </cell>
        </row>
        <row r="9725">
          <cell r="B9725" t="str">
            <v>Miraí</v>
          </cell>
        </row>
        <row r="9726">
          <cell r="B9726" t="str">
            <v>Miraí</v>
          </cell>
        </row>
        <row r="9727">
          <cell r="B9727" t="str">
            <v>Miraí</v>
          </cell>
        </row>
        <row r="9728">
          <cell r="B9728" t="str">
            <v>Miraí</v>
          </cell>
        </row>
        <row r="9729">
          <cell r="B9729" t="str">
            <v>Miraí</v>
          </cell>
        </row>
        <row r="9730">
          <cell r="B9730" t="str">
            <v>Miraí</v>
          </cell>
        </row>
        <row r="9731">
          <cell r="B9731" t="str">
            <v>Miraí</v>
          </cell>
        </row>
        <row r="9732">
          <cell r="B9732" t="str">
            <v>Miraí</v>
          </cell>
        </row>
        <row r="9733">
          <cell r="B9733" t="str">
            <v>Miraí</v>
          </cell>
        </row>
        <row r="9734">
          <cell r="B9734" t="str">
            <v>Miraí</v>
          </cell>
        </row>
        <row r="9735">
          <cell r="B9735" t="str">
            <v>Miraí</v>
          </cell>
        </row>
        <row r="9736">
          <cell r="B9736" t="str">
            <v>Miraí</v>
          </cell>
        </row>
        <row r="9737">
          <cell r="B9737" t="str">
            <v>Miraí</v>
          </cell>
        </row>
        <row r="9738">
          <cell r="B9738" t="str">
            <v>Miraí</v>
          </cell>
        </row>
        <row r="9739">
          <cell r="B9739" t="str">
            <v>Miraí</v>
          </cell>
        </row>
        <row r="9740">
          <cell r="B9740" t="str">
            <v>Miraí</v>
          </cell>
        </row>
        <row r="9741">
          <cell r="B9741" t="str">
            <v>Miraí</v>
          </cell>
        </row>
        <row r="9742">
          <cell r="B9742" t="str">
            <v>Miraí</v>
          </cell>
        </row>
        <row r="9743">
          <cell r="B9743" t="str">
            <v>Miraí</v>
          </cell>
        </row>
        <row r="9744">
          <cell r="B9744" t="str">
            <v>Miraí</v>
          </cell>
        </row>
        <row r="9745">
          <cell r="B9745" t="str">
            <v>Miraí</v>
          </cell>
        </row>
        <row r="9746">
          <cell r="B9746" t="str">
            <v>Miraí</v>
          </cell>
        </row>
        <row r="9747">
          <cell r="B9747" t="str">
            <v>Miraí</v>
          </cell>
        </row>
        <row r="9748">
          <cell r="B9748" t="str">
            <v>Miraí</v>
          </cell>
        </row>
        <row r="9749">
          <cell r="B9749" t="str">
            <v>Miraí</v>
          </cell>
        </row>
        <row r="9750">
          <cell r="B9750" t="str">
            <v>Miraí</v>
          </cell>
        </row>
        <row r="9751">
          <cell r="B9751" t="str">
            <v>Miraí</v>
          </cell>
        </row>
        <row r="9752">
          <cell r="B9752" t="str">
            <v>Miraí</v>
          </cell>
        </row>
        <row r="9753">
          <cell r="B9753" t="str">
            <v>Miraí</v>
          </cell>
        </row>
        <row r="9754">
          <cell r="B9754" t="str">
            <v>Miravânia</v>
          </cell>
        </row>
        <row r="9755">
          <cell r="B9755" t="str">
            <v>Miravânia</v>
          </cell>
        </row>
        <row r="9756">
          <cell r="B9756" t="str">
            <v>Miravânia</v>
          </cell>
        </row>
        <row r="9757">
          <cell r="B9757" t="str">
            <v>Miravânia</v>
          </cell>
        </row>
        <row r="9758">
          <cell r="B9758" t="str">
            <v>Miravânia</v>
          </cell>
        </row>
        <row r="9759">
          <cell r="B9759" t="str">
            <v>Miravânia</v>
          </cell>
        </row>
        <row r="9760">
          <cell r="B9760" t="str">
            <v>Miravânia</v>
          </cell>
        </row>
        <row r="9761">
          <cell r="B9761" t="str">
            <v>Miravânia</v>
          </cell>
        </row>
        <row r="9762">
          <cell r="B9762" t="str">
            <v>Miravânia</v>
          </cell>
        </row>
        <row r="9763">
          <cell r="B9763" t="str">
            <v>Miravânia</v>
          </cell>
        </row>
        <row r="9764">
          <cell r="B9764" t="str">
            <v>Miravânia</v>
          </cell>
        </row>
        <row r="9765">
          <cell r="B9765" t="str">
            <v>Miravânia</v>
          </cell>
        </row>
        <row r="9766">
          <cell r="B9766" t="str">
            <v>Miravânia</v>
          </cell>
        </row>
        <row r="9767">
          <cell r="B9767" t="str">
            <v>Miravânia</v>
          </cell>
        </row>
        <row r="9768">
          <cell r="B9768" t="str">
            <v>Miravânia</v>
          </cell>
        </row>
        <row r="9769">
          <cell r="B9769" t="str">
            <v>Miravânia</v>
          </cell>
        </row>
        <row r="9770">
          <cell r="B9770" t="str">
            <v>Miravânia</v>
          </cell>
        </row>
        <row r="9771">
          <cell r="B9771" t="str">
            <v>Miravânia</v>
          </cell>
        </row>
        <row r="9772">
          <cell r="B9772" t="str">
            <v>Miravânia</v>
          </cell>
        </row>
        <row r="9773">
          <cell r="B9773" t="str">
            <v>Miravânia</v>
          </cell>
        </row>
        <row r="9774">
          <cell r="B9774" t="str">
            <v>Miravânia</v>
          </cell>
        </row>
        <row r="9775">
          <cell r="B9775" t="str">
            <v>Miravânia</v>
          </cell>
        </row>
        <row r="9776">
          <cell r="B9776" t="str">
            <v>Miravânia</v>
          </cell>
        </row>
        <row r="9777">
          <cell r="B9777" t="str">
            <v>Miravânia</v>
          </cell>
        </row>
        <row r="9778">
          <cell r="B9778" t="str">
            <v>Miravânia</v>
          </cell>
        </row>
        <row r="9779">
          <cell r="B9779" t="str">
            <v>Miravânia</v>
          </cell>
        </row>
        <row r="9780">
          <cell r="B9780" t="str">
            <v>Miravânia</v>
          </cell>
        </row>
        <row r="9781">
          <cell r="B9781" t="str">
            <v>Miravânia</v>
          </cell>
        </row>
        <row r="9782">
          <cell r="B9782" t="str">
            <v>Miravânia</v>
          </cell>
        </row>
        <row r="9783">
          <cell r="B9783" t="str">
            <v>Miravânia</v>
          </cell>
        </row>
        <row r="9784">
          <cell r="B9784" t="str">
            <v>Moeda</v>
          </cell>
        </row>
        <row r="9785">
          <cell r="B9785" t="str">
            <v>Moeda</v>
          </cell>
        </row>
        <row r="9786">
          <cell r="B9786" t="str">
            <v>Moeda</v>
          </cell>
        </row>
        <row r="9787">
          <cell r="B9787" t="str">
            <v>Moeda</v>
          </cell>
        </row>
        <row r="9788">
          <cell r="B9788" t="str">
            <v>Moeda</v>
          </cell>
        </row>
        <row r="9789">
          <cell r="B9789" t="str">
            <v>Moeda</v>
          </cell>
        </row>
        <row r="9790">
          <cell r="B9790" t="str">
            <v>Moeda</v>
          </cell>
        </row>
        <row r="9791">
          <cell r="B9791" t="str">
            <v>Moeda</v>
          </cell>
        </row>
        <row r="9792">
          <cell r="B9792" t="str">
            <v>Moeda</v>
          </cell>
        </row>
        <row r="9793">
          <cell r="B9793" t="str">
            <v>Moeda</v>
          </cell>
        </row>
        <row r="9794">
          <cell r="B9794" t="str">
            <v>Moeda</v>
          </cell>
        </row>
        <row r="9795">
          <cell r="B9795" t="str">
            <v>Moeda</v>
          </cell>
        </row>
        <row r="9796">
          <cell r="B9796" t="str">
            <v>Moeda</v>
          </cell>
        </row>
        <row r="9797">
          <cell r="B9797" t="str">
            <v>Moeda</v>
          </cell>
        </row>
        <row r="9798">
          <cell r="B9798" t="str">
            <v>Moeda</v>
          </cell>
        </row>
        <row r="9799">
          <cell r="B9799" t="str">
            <v>Moeda</v>
          </cell>
        </row>
        <row r="9800">
          <cell r="B9800" t="str">
            <v>Moeda</v>
          </cell>
        </row>
        <row r="9801">
          <cell r="B9801" t="str">
            <v>Moeda</v>
          </cell>
        </row>
        <row r="9802">
          <cell r="B9802" t="str">
            <v>Moeda</v>
          </cell>
        </row>
        <row r="9803">
          <cell r="B9803" t="str">
            <v>Moeda</v>
          </cell>
        </row>
        <row r="9804">
          <cell r="B9804" t="str">
            <v>Moeda</v>
          </cell>
        </row>
        <row r="9805">
          <cell r="B9805" t="str">
            <v>Moeda</v>
          </cell>
        </row>
        <row r="9806">
          <cell r="B9806" t="str">
            <v>Moeda</v>
          </cell>
        </row>
        <row r="9807">
          <cell r="B9807" t="str">
            <v>Moeda</v>
          </cell>
        </row>
        <row r="9808">
          <cell r="B9808" t="str">
            <v>Moeda</v>
          </cell>
        </row>
        <row r="9809">
          <cell r="B9809" t="str">
            <v>Moeda</v>
          </cell>
        </row>
        <row r="9810">
          <cell r="B9810" t="str">
            <v>Moeda</v>
          </cell>
        </row>
        <row r="9811">
          <cell r="B9811" t="str">
            <v>Moeda</v>
          </cell>
        </row>
        <row r="9812">
          <cell r="B9812" t="str">
            <v>Moeda</v>
          </cell>
        </row>
        <row r="9813">
          <cell r="B9813" t="str">
            <v>Moeda</v>
          </cell>
        </row>
        <row r="9814">
          <cell r="B9814" t="str">
            <v>Monjolos</v>
          </cell>
        </row>
        <row r="9815">
          <cell r="B9815" t="str">
            <v>Monjolos</v>
          </cell>
        </row>
        <row r="9816">
          <cell r="B9816" t="str">
            <v>Monjolos</v>
          </cell>
        </row>
        <row r="9817">
          <cell r="B9817" t="str">
            <v>Monjolos</v>
          </cell>
        </row>
        <row r="9818">
          <cell r="B9818" t="str">
            <v>Monjolos</v>
          </cell>
        </row>
        <row r="9819">
          <cell r="B9819" t="str">
            <v>Monjolos</v>
          </cell>
        </row>
        <row r="9820">
          <cell r="B9820" t="str">
            <v>Monjolos</v>
          </cell>
        </row>
        <row r="9821">
          <cell r="B9821" t="str">
            <v>Monjolos</v>
          </cell>
        </row>
        <row r="9822">
          <cell r="B9822" t="str">
            <v>Monjolos</v>
          </cell>
        </row>
        <row r="9823">
          <cell r="B9823" t="str">
            <v>Monjolos</v>
          </cell>
        </row>
        <row r="9824">
          <cell r="B9824" t="str">
            <v>Monjolos</v>
          </cell>
        </row>
        <row r="9825">
          <cell r="B9825" t="str">
            <v>Monjolos</v>
          </cell>
        </row>
        <row r="9826">
          <cell r="B9826" t="str">
            <v>Monjolos</v>
          </cell>
        </row>
        <row r="9827">
          <cell r="B9827" t="str">
            <v>Monjolos</v>
          </cell>
        </row>
        <row r="9828">
          <cell r="B9828" t="str">
            <v>Monjolos</v>
          </cell>
        </row>
        <row r="9829">
          <cell r="B9829" t="str">
            <v>Monjolos</v>
          </cell>
        </row>
        <row r="9830">
          <cell r="B9830" t="str">
            <v>Monjolos</v>
          </cell>
        </row>
        <row r="9831">
          <cell r="B9831" t="str">
            <v>Monjolos</v>
          </cell>
        </row>
        <row r="9832">
          <cell r="B9832" t="str">
            <v>Monjolos</v>
          </cell>
        </row>
        <row r="9833">
          <cell r="B9833" t="str">
            <v>Monjolos</v>
          </cell>
        </row>
        <row r="9834">
          <cell r="B9834" t="str">
            <v>Monjolos</v>
          </cell>
        </row>
        <row r="9835">
          <cell r="B9835" t="str">
            <v>Monjolos</v>
          </cell>
        </row>
        <row r="9836">
          <cell r="B9836" t="str">
            <v>Monjolos</v>
          </cell>
        </row>
        <row r="9837">
          <cell r="B9837" t="str">
            <v>Monjolos</v>
          </cell>
        </row>
        <row r="9838">
          <cell r="B9838" t="str">
            <v>Monjolos</v>
          </cell>
        </row>
        <row r="9839">
          <cell r="B9839" t="str">
            <v>Monjolos</v>
          </cell>
        </row>
        <row r="9840">
          <cell r="B9840" t="str">
            <v>Monjolos</v>
          </cell>
        </row>
        <row r="9841">
          <cell r="B9841" t="str">
            <v>Monjolos</v>
          </cell>
        </row>
        <row r="9842">
          <cell r="B9842" t="str">
            <v>Monjolos</v>
          </cell>
        </row>
        <row r="9843">
          <cell r="B9843" t="str">
            <v>Monjolos</v>
          </cell>
        </row>
        <row r="9844">
          <cell r="B9844" t="str">
            <v>Monsenhor Paulo</v>
          </cell>
        </row>
        <row r="9845">
          <cell r="B9845" t="str">
            <v>Monsenhor Paulo</v>
          </cell>
        </row>
        <row r="9846">
          <cell r="B9846" t="str">
            <v>Monsenhor Paulo</v>
          </cell>
        </row>
        <row r="9847">
          <cell r="B9847" t="str">
            <v>Monsenhor Paulo</v>
          </cell>
        </row>
        <row r="9848">
          <cell r="B9848" t="str">
            <v>Monsenhor Paulo</v>
          </cell>
        </row>
        <row r="9849">
          <cell r="B9849" t="str">
            <v>Monsenhor Paulo</v>
          </cell>
        </row>
        <row r="9850">
          <cell r="B9850" t="str">
            <v>Monsenhor Paulo</v>
          </cell>
        </row>
        <row r="9851">
          <cell r="B9851" t="str">
            <v>Monsenhor Paulo</v>
          </cell>
        </row>
        <row r="9852">
          <cell r="B9852" t="str">
            <v>Monsenhor Paulo</v>
          </cell>
        </row>
        <row r="9853">
          <cell r="B9853" t="str">
            <v>Monsenhor Paulo</v>
          </cell>
        </row>
        <row r="9854">
          <cell r="B9854" t="str">
            <v>Monsenhor Paulo</v>
          </cell>
        </row>
        <row r="9855">
          <cell r="B9855" t="str">
            <v>Monsenhor Paulo</v>
          </cell>
        </row>
        <row r="9856">
          <cell r="B9856" t="str">
            <v>Monsenhor Paulo</v>
          </cell>
        </row>
        <row r="9857">
          <cell r="B9857" t="str">
            <v>Monsenhor Paulo</v>
          </cell>
        </row>
        <row r="9858">
          <cell r="B9858" t="str">
            <v>Monsenhor Paulo</v>
          </cell>
        </row>
        <row r="9859">
          <cell r="B9859" t="str">
            <v>Monsenhor Paulo</v>
          </cell>
        </row>
        <row r="9860">
          <cell r="B9860" t="str">
            <v>Monsenhor Paulo</v>
          </cell>
        </row>
        <row r="9861">
          <cell r="B9861" t="str">
            <v>Monsenhor Paulo</v>
          </cell>
        </row>
        <row r="9862">
          <cell r="B9862" t="str">
            <v>Monsenhor Paulo</v>
          </cell>
        </row>
        <row r="9863">
          <cell r="B9863" t="str">
            <v>Monsenhor Paulo</v>
          </cell>
        </row>
        <row r="9864">
          <cell r="B9864" t="str">
            <v>Monsenhor Paulo</v>
          </cell>
        </row>
        <row r="9865">
          <cell r="B9865" t="str">
            <v>Monsenhor Paulo</v>
          </cell>
        </row>
        <row r="9866">
          <cell r="B9866" t="str">
            <v>Monsenhor Paulo</v>
          </cell>
        </row>
        <row r="9867">
          <cell r="B9867" t="str">
            <v>Monsenhor Paulo</v>
          </cell>
        </row>
        <row r="9868">
          <cell r="B9868" t="str">
            <v>Monsenhor Paulo</v>
          </cell>
        </row>
        <row r="9869">
          <cell r="B9869" t="str">
            <v>Monsenhor Paulo</v>
          </cell>
        </row>
        <row r="9870">
          <cell r="B9870" t="str">
            <v>Monsenhor Paulo</v>
          </cell>
        </row>
        <row r="9871">
          <cell r="B9871" t="str">
            <v>Monsenhor Paulo</v>
          </cell>
        </row>
        <row r="9872">
          <cell r="B9872" t="str">
            <v>Monsenhor Paulo</v>
          </cell>
        </row>
        <row r="9873">
          <cell r="B9873" t="str">
            <v>Monsenhor Paulo</v>
          </cell>
        </row>
        <row r="9874">
          <cell r="B9874" t="str">
            <v>Montalvânia</v>
          </cell>
        </row>
        <row r="9875">
          <cell r="B9875" t="str">
            <v>Montalvânia</v>
          </cell>
        </row>
        <row r="9876">
          <cell r="B9876" t="str">
            <v>Montalvânia</v>
          </cell>
        </row>
        <row r="9877">
          <cell r="B9877" t="str">
            <v>Montalvânia</v>
          </cell>
        </row>
        <row r="9878">
          <cell r="B9878" t="str">
            <v>Montalvânia</v>
          </cell>
        </row>
        <row r="9879">
          <cell r="B9879" t="str">
            <v>Montalvânia</v>
          </cell>
        </row>
        <row r="9880">
          <cell r="B9880" t="str">
            <v>Montalvânia</v>
          </cell>
        </row>
        <row r="9881">
          <cell r="B9881" t="str">
            <v>Montalvânia</v>
          </cell>
        </row>
        <row r="9882">
          <cell r="B9882" t="str">
            <v>Montalvânia</v>
          </cell>
        </row>
        <row r="9883">
          <cell r="B9883" t="str">
            <v>Montalvânia</v>
          </cell>
        </row>
        <row r="9884">
          <cell r="B9884" t="str">
            <v>Montalvânia</v>
          </cell>
        </row>
        <row r="9885">
          <cell r="B9885" t="str">
            <v>Montalvânia</v>
          </cell>
        </row>
        <row r="9886">
          <cell r="B9886" t="str">
            <v>Montalvânia</v>
          </cell>
        </row>
        <row r="9887">
          <cell r="B9887" t="str">
            <v>Montalvânia</v>
          </cell>
        </row>
        <row r="9888">
          <cell r="B9888" t="str">
            <v>Montalvânia</v>
          </cell>
        </row>
        <row r="9889">
          <cell r="B9889" t="str">
            <v>Montalvânia</v>
          </cell>
        </row>
        <row r="9890">
          <cell r="B9890" t="str">
            <v>Montalvânia</v>
          </cell>
        </row>
        <row r="9891">
          <cell r="B9891" t="str">
            <v>Montalvânia</v>
          </cell>
        </row>
        <row r="9892">
          <cell r="B9892" t="str">
            <v>Montalvânia</v>
          </cell>
        </row>
        <row r="9893">
          <cell r="B9893" t="str">
            <v>Montalvânia</v>
          </cell>
        </row>
        <row r="9894">
          <cell r="B9894" t="str">
            <v>Montalvânia</v>
          </cell>
        </row>
        <row r="9895">
          <cell r="B9895" t="str">
            <v>Montalvânia</v>
          </cell>
        </row>
        <row r="9896">
          <cell r="B9896" t="str">
            <v>Montalvânia</v>
          </cell>
        </row>
        <row r="9897">
          <cell r="B9897" t="str">
            <v>Montalvânia</v>
          </cell>
        </row>
        <row r="9898">
          <cell r="B9898" t="str">
            <v>Montalvânia</v>
          </cell>
        </row>
        <row r="9899">
          <cell r="B9899" t="str">
            <v>Montalvânia</v>
          </cell>
        </row>
        <row r="9900">
          <cell r="B9900" t="str">
            <v>Montalvânia</v>
          </cell>
        </row>
        <row r="9901">
          <cell r="B9901" t="str">
            <v>Montalvânia</v>
          </cell>
        </row>
        <row r="9902">
          <cell r="B9902" t="str">
            <v>Montalvânia</v>
          </cell>
        </row>
        <row r="9903">
          <cell r="B9903" t="str">
            <v>Montalvânia</v>
          </cell>
        </row>
        <row r="9904">
          <cell r="B9904" t="str">
            <v>Monte Azul</v>
          </cell>
        </row>
        <row r="9905">
          <cell r="B9905" t="str">
            <v>Monte Azul</v>
          </cell>
        </row>
        <row r="9906">
          <cell r="B9906" t="str">
            <v>Monte Azul</v>
          </cell>
        </row>
        <row r="9907">
          <cell r="B9907" t="str">
            <v>Monte Azul</v>
          </cell>
        </row>
        <row r="9908">
          <cell r="B9908" t="str">
            <v>Monte Azul</v>
          </cell>
        </row>
        <row r="9909">
          <cell r="B9909" t="str">
            <v>Monte Azul</v>
          </cell>
        </row>
        <row r="9910">
          <cell r="B9910" t="str">
            <v>Monte Azul</v>
          </cell>
        </row>
        <row r="9911">
          <cell r="B9911" t="str">
            <v>Monte Azul</v>
          </cell>
        </row>
        <row r="9912">
          <cell r="B9912" t="str">
            <v>Monte Azul</v>
          </cell>
        </row>
        <row r="9913">
          <cell r="B9913" t="str">
            <v>Monte Azul</v>
          </cell>
        </row>
        <row r="9914">
          <cell r="B9914" t="str">
            <v>Monte Azul</v>
          </cell>
        </row>
        <row r="9915">
          <cell r="B9915" t="str">
            <v>Monte Azul</v>
          </cell>
        </row>
        <row r="9916">
          <cell r="B9916" t="str">
            <v>Monte Azul</v>
          </cell>
        </row>
        <row r="9917">
          <cell r="B9917" t="str">
            <v>Monte Azul</v>
          </cell>
        </row>
        <row r="9918">
          <cell r="B9918" t="str">
            <v>Monte Azul</v>
          </cell>
        </row>
        <row r="9919">
          <cell r="B9919" t="str">
            <v>Monte Azul</v>
          </cell>
        </row>
        <row r="9920">
          <cell r="B9920" t="str">
            <v>Monte Azul</v>
          </cell>
        </row>
        <row r="9921">
          <cell r="B9921" t="str">
            <v>Monte Azul</v>
          </cell>
        </row>
        <row r="9922">
          <cell r="B9922" t="str">
            <v>Monte Azul</v>
          </cell>
        </row>
        <row r="9923">
          <cell r="B9923" t="str">
            <v>Monte Azul</v>
          </cell>
        </row>
        <row r="9924">
          <cell r="B9924" t="str">
            <v>Monte Azul</v>
          </cell>
        </row>
        <row r="9925">
          <cell r="B9925" t="str">
            <v>Monte Azul</v>
          </cell>
        </row>
        <row r="9926">
          <cell r="B9926" t="str">
            <v>Monte Azul</v>
          </cell>
        </row>
        <row r="9927">
          <cell r="B9927" t="str">
            <v>Monte Azul</v>
          </cell>
        </row>
        <row r="9928">
          <cell r="B9928" t="str">
            <v>Monte Azul</v>
          </cell>
        </row>
        <row r="9929">
          <cell r="B9929" t="str">
            <v>Monte Azul</v>
          </cell>
        </row>
        <row r="9930">
          <cell r="B9930" t="str">
            <v>Monte Azul</v>
          </cell>
        </row>
        <row r="9931">
          <cell r="B9931" t="str">
            <v>Monte Azul</v>
          </cell>
        </row>
        <row r="9932">
          <cell r="B9932" t="str">
            <v>Monte Azul</v>
          </cell>
        </row>
        <row r="9933">
          <cell r="B9933" t="str">
            <v>Monte Azul</v>
          </cell>
        </row>
        <row r="9934">
          <cell r="B9934" t="str">
            <v>Monte Belo</v>
          </cell>
        </row>
        <row r="9935">
          <cell r="B9935" t="str">
            <v>Monte Belo</v>
          </cell>
        </row>
        <row r="9936">
          <cell r="B9936" t="str">
            <v>Monte Belo</v>
          </cell>
        </row>
        <row r="9937">
          <cell r="B9937" t="str">
            <v>Monte Belo</v>
          </cell>
        </row>
        <row r="9938">
          <cell r="B9938" t="str">
            <v>Monte Belo</v>
          </cell>
        </row>
        <row r="9939">
          <cell r="B9939" t="str">
            <v>Monte Belo</v>
          </cell>
        </row>
        <row r="9940">
          <cell r="B9940" t="str">
            <v>Monte Belo</v>
          </cell>
        </row>
        <row r="9941">
          <cell r="B9941" t="str">
            <v>Monte Belo</v>
          </cell>
        </row>
        <row r="9942">
          <cell r="B9942" t="str">
            <v>Monte Belo</v>
          </cell>
        </row>
        <row r="9943">
          <cell r="B9943" t="str">
            <v>Monte Belo</v>
          </cell>
        </row>
        <row r="9944">
          <cell r="B9944" t="str">
            <v>Monte Belo</v>
          </cell>
        </row>
        <row r="9945">
          <cell r="B9945" t="str">
            <v>Monte Belo</v>
          </cell>
        </row>
        <row r="9946">
          <cell r="B9946" t="str">
            <v>Monte Belo</v>
          </cell>
        </row>
        <row r="9947">
          <cell r="B9947" t="str">
            <v>Monte Belo</v>
          </cell>
        </row>
        <row r="9948">
          <cell r="B9948" t="str">
            <v>Monte Belo</v>
          </cell>
        </row>
        <row r="9949">
          <cell r="B9949" t="str">
            <v>Monte Belo</v>
          </cell>
        </row>
        <row r="9950">
          <cell r="B9950" t="str">
            <v>Monte Belo</v>
          </cell>
        </row>
        <row r="9951">
          <cell r="B9951" t="str">
            <v>Monte Belo</v>
          </cell>
        </row>
        <row r="9952">
          <cell r="B9952" t="str">
            <v>Monte Belo</v>
          </cell>
        </row>
        <row r="9953">
          <cell r="B9953" t="str">
            <v>Monte Belo</v>
          </cell>
        </row>
        <row r="9954">
          <cell r="B9954" t="str">
            <v>Monte Belo</v>
          </cell>
        </row>
        <row r="9955">
          <cell r="B9955" t="str">
            <v>Monte Belo</v>
          </cell>
        </row>
        <row r="9956">
          <cell r="B9956" t="str">
            <v>Monte Belo</v>
          </cell>
        </row>
        <row r="9957">
          <cell r="B9957" t="str">
            <v>Monte Belo</v>
          </cell>
        </row>
        <row r="9958">
          <cell r="B9958" t="str">
            <v>Monte Belo</v>
          </cell>
        </row>
        <row r="9959">
          <cell r="B9959" t="str">
            <v>Monte Belo</v>
          </cell>
        </row>
        <row r="9960">
          <cell r="B9960" t="str">
            <v>Monte Belo</v>
          </cell>
        </row>
        <row r="9961">
          <cell r="B9961" t="str">
            <v>Monte Belo</v>
          </cell>
        </row>
        <row r="9962">
          <cell r="B9962" t="str">
            <v>Monte Belo</v>
          </cell>
        </row>
        <row r="9963">
          <cell r="B9963" t="str">
            <v>Monte Belo</v>
          </cell>
        </row>
        <row r="9964">
          <cell r="B9964" t="str">
            <v>Monte Santo de Minas</v>
          </cell>
        </row>
        <row r="9965">
          <cell r="B9965" t="str">
            <v>Monte Santo de Minas</v>
          </cell>
        </row>
        <row r="9966">
          <cell r="B9966" t="str">
            <v>Monte Santo de Minas</v>
          </cell>
        </row>
        <row r="9967">
          <cell r="B9967" t="str">
            <v>Monte Santo de Minas</v>
          </cell>
        </row>
        <row r="9968">
          <cell r="B9968" t="str">
            <v>Monte Santo de Minas</v>
          </cell>
        </row>
        <row r="9969">
          <cell r="B9969" t="str">
            <v>Monte Santo de Minas</v>
          </cell>
        </row>
        <row r="9970">
          <cell r="B9970" t="str">
            <v>Monte Santo de Minas</v>
          </cell>
        </row>
        <row r="9971">
          <cell r="B9971" t="str">
            <v>Monte Santo de Minas</v>
          </cell>
        </row>
        <row r="9972">
          <cell r="B9972" t="str">
            <v>Monte Santo de Minas</v>
          </cell>
        </row>
        <row r="9973">
          <cell r="B9973" t="str">
            <v>Monte Santo de Minas</v>
          </cell>
        </row>
        <row r="9974">
          <cell r="B9974" t="str">
            <v>Monte Santo de Minas</v>
          </cell>
        </row>
        <row r="9975">
          <cell r="B9975" t="str">
            <v>Monte Santo de Minas</v>
          </cell>
        </row>
        <row r="9976">
          <cell r="B9976" t="str">
            <v>Monte Santo de Minas</v>
          </cell>
        </row>
        <row r="9977">
          <cell r="B9977" t="str">
            <v>Monte Santo de Minas</v>
          </cell>
        </row>
        <row r="9978">
          <cell r="B9978" t="str">
            <v>Monte Santo de Minas</v>
          </cell>
        </row>
        <row r="9979">
          <cell r="B9979" t="str">
            <v>Monte Santo de Minas</v>
          </cell>
        </row>
        <row r="9980">
          <cell r="B9980" t="str">
            <v>Monte Santo de Minas</v>
          </cell>
        </row>
        <row r="9981">
          <cell r="B9981" t="str">
            <v>Monte Santo de Minas</v>
          </cell>
        </row>
        <row r="9982">
          <cell r="B9982" t="str">
            <v>Monte Santo de Minas</v>
          </cell>
        </row>
        <row r="9983">
          <cell r="B9983" t="str">
            <v>Monte Santo de Minas</v>
          </cell>
        </row>
        <row r="9984">
          <cell r="B9984" t="str">
            <v>Monte Santo de Minas</v>
          </cell>
        </row>
        <row r="9985">
          <cell r="B9985" t="str">
            <v>Monte Santo de Minas</v>
          </cell>
        </row>
        <row r="9986">
          <cell r="B9986" t="str">
            <v>Monte Santo de Minas</v>
          </cell>
        </row>
        <row r="9987">
          <cell r="B9987" t="str">
            <v>Monte Santo de Minas</v>
          </cell>
        </row>
        <row r="9988">
          <cell r="B9988" t="str">
            <v>Monte Santo de Minas</v>
          </cell>
        </row>
        <row r="9989">
          <cell r="B9989" t="str">
            <v>Monte Santo de Minas</v>
          </cell>
        </row>
        <row r="9990">
          <cell r="B9990" t="str">
            <v>Monte Santo de Minas</v>
          </cell>
        </row>
        <row r="9991">
          <cell r="B9991" t="str">
            <v>Monte Santo de Minas</v>
          </cell>
        </row>
        <row r="9992">
          <cell r="B9992" t="str">
            <v>Monte Santo de Minas</v>
          </cell>
        </row>
        <row r="9993">
          <cell r="B9993" t="str">
            <v>Monte Santo de Minas</v>
          </cell>
        </row>
        <row r="9994">
          <cell r="B9994" t="str">
            <v>Monte Sião</v>
          </cell>
        </row>
        <row r="9995">
          <cell r="B9995" t="str">
            <v>Monte Sião</v>
          </cell>
        </row>
        <row r="9996">
          <cell r="B9996" t="str">
            <v>Monte Sião</v>
          </cell>
        </row>
        <row r="9997">
          <cell r="B9997" t="str">
            <v>Monte Sião</v>
          </cell>
        </row>
        <row r="9998">
          <cell r="B9998" t="str">
            <v>Monte Sião</v>
          </cell>
        </row>
        <row r="9999">
          <cell r="B9999" t="str">
            <v>Monte Sião</v>
          </cell>
        </row>
        <row r="10000">
          <cell r="B10000" t="str">
            <v>Monte Sião</v>
          </cell>
        </row>
        <row r="10001">
          <cell r="B10001" t="str">
            <v>Monte Sião</v>
          </cell>
        </row>
        <row r="10002">
          <cell r="B10002" t="str">
            <v>Monte Sião</v>
          </cell>
        </row>
        <row r="10003">
          <cell r="B10003" t="str">
            <v>Monte Sião</v>
          </cell>
        </row>
        <row r="10004">
          <cell r="B10004" t="str">
            <v>Monte Sião</v>
          </cell>
        </row>
        <row r="10005">
          <cell r="B10005" t="str">
            <v>Monte Sião</v>
          </cell>
        </row>
        <row r="10006">
          <cell r="B10006" t="str">
            <v>Monte Sião</v>
          </cell>
        </row>
        <row r="10007">
          <cell r="B10007" t="str">
            <v>Monte Sião</v>
          </cell>
        </row>
        <row r="10008">
          <cell r="B10008" t="str">
            <v>Monte Sião</v>
          </cell>
        </row>
        <row r="10009">
          <cell r="B10009" t="str">
            <v>Monte Sião</v>
          </cell>
        </row>
        <row r="10010">
          <cell r="B10010" t="str">
            <v>Monte Sião</v>
          </cell>
        </row>
        <row r="10011">
          <cell r="B10011" t="str">
            <v>Monte Sião</v>
          </cell>
        </row>
        <row r="10012">
          <cell r="B10012" t="str">
            <v>Monte Sião</v>
          </cell>
        </row>
        <row r="10013">
          <cell r="B10013" t="str">
            <v>Monte Sião</v>
          </cell>
        </row>
        <row r="10014">
          <cell r="B10014" t="str">
            <v>Monte Sião</v>
          </cell>
        </row>
        <row r="10015">
          <cell r="B10015" t="str">
            <v>Monte Sião</v>
          </cell>
        </row>
        <row r="10016">
          <cell r="B10016" t="str">
            <v>Monte Sião</v>
          </cell>
        </row>
        <row r="10017">
          <cell r="B10017" t="str">
            <v>Monte Sião</v>
          </cell>
        </row>
        <row r="10018">
          <cell r="B10018" t="str">
            <v>Monte Sião</v>
          </cell>
        </row>
        <row r="10019">
          <cell r="B10019" t="str">
            <v>Monte Sião</v>
          </cell>
        </row>
        <row r="10020">
          <cell r="B10020" t="str">
            <v>Monte Sião</v>
          </cell>
        </row>
        <row r="10021">
          <cell r="B10021" t="str">
            <v>Monte Sião</v>
          </cell>
        </row>
        <row r="10022">
          <cell r="B10022" t="str">
            <v>Monte Sião</v>
          </cell>
        </row>
        <row r="10023">
          <cell r="B10023" t="str">
            <v>Monte Sião</v>
          </cell>
        </row>
        <row r="10024">
          <cell r="B10024" t="str">
            <v>Montes Claros</v>
          </cell>
        </row>
        <row r="10025">
          <cell r="B10025" t="str">
            <v>Montes Claros</v>
          </cell>
        </row>
        <row r="10026">
          <cell r="B10026" t="str">
            <v>Montes Claros</v>
          </cell>
        </row>
        <row r="10027">
          <cell r="B10027" t="str">
            <v>Montes Claros</v>
          </cell>
        </row>
        <row r="10028">
          <cell r="B10028" t="str">
            <v>Montes Claros</v>
          </cell>
        </row>
        <row r="10029">
          <cell r="B10029" t="str">
            <v>Montes Claros</v>
          </cell>
        </row>
        <row r="10030">
          <cell r="B10030" t="str">
            <v>Montes Claros</v>
          </cell>
        </row>
        <row r="10031">
          <cell r="B10031" t="str">
            <v>Montes Claros</v>
          </cell>
        </row>
        <row r="10032">
          <cell r="B10032" t="str">
            <v>Montes Claros</v>
          </cell>
        </row>
        <row r="10033">
          <cell r="B10033" t="str">
            <v>Montes Claros</v>
          </cell>
        </row>
        <row r="10034">
          <cell r="B10034" t="str">
            <v>Montes Claros</v>
          </cell>
        </row>
        <row r="10035">
          <cell r="B10035" t="str">
            <v>Montes Claros</v>
          </cell>
        </row>
        <row r="10036">
          <cell r="B10036" t="str">
            <v>Montes Claros</v>
          </cell>
        </row>
        <row r="10037">
          <cell r="B10037" t="str">
            <v>Montes Claros</v>
          </cell>
        </row>
        <row r="10038">
          <cell r="B10038" t="str">
            <v>Montes Claros</v>
          </cell>
        </row>
        <row r="10039">
          <cell r="B10039" t="str">
            <v>Montes Claros</v>
          </cell>
        </row>
        <row r="10040">
          <cell r="B10040" t="str">
            <v>Montes Claros</v>
          </cell>
        </row>
        <row r="10041">
          <cell r="B10041" t="str">
            <v>Montes Claros</v>
          </cell>
        </row>
        <row r="10042">
          <cell r="B10042" t="str">
            <v>Montes Claros</v>
          </cell>
        </row>
        <row r="10043">
          <cell r="B10043" t="str">
            <v>Montes Claros</v>
          </cell>
        </row>
        <row r="10044">
          <cell r="B10044" t="str">
            <v>Montes Claros</v>
          </cell>
        </row>
        <row r="10045">
          <cell r="B10045" t="str">
            <v>Montes Claros</v>
          </cell>
        </row>
        <row r="10046">
          <cell r="B10046" t="str">
            <v>Montes Claros</v>
          </cell>
        </row>
        <row r="10047">
          <cell r="B10047" t="str">
            <v>Montes Claros</v>
          </cell>
        </row>
        <row r="10048">
          <cell r="B10048" t="str">
            <v>Montes Claros</v>
          </cell>
        </row>
        <row r="10049">
          <cell r="B10049" t="str">
            <v>Montes Claros</v>
          </cell>
        </row>
        <row r="10050">
          <cell r="B10050" t="str">
            <v>Montes Claros</v>
          </cell>
        </row>
        <row r="10051">
          <cell r="B10051" t="str">
            <v>Montes Claros</v>
          </cell>
        </row>
        <row r="10052">
          <cell r="B10052" t="str">
            <v>Montes Claros</v>
          </cell>
        </row>
        <row r="10053">
          <cell r="B10053" t="str">
            <v>Montes Claros</v>
          </cell>
        </row>
        <row r="10054">
          <cell r="B10054" t="str">
            <v>Montezuma</v>
          </cell>
        </row>
        <row r="10055">
          <cell r="B10055" t="str">
            <v>Montezuma</v>
          </cell>
        </row>
        <row r="10056">
          <cell r="B10056" t="str">
            <v>Montezuma</v>
          </cell>
        </row>
        <row r="10057">
          <cell r="B10057" t="str">
            <v>Montezuma</v>
          </cell>
        </row>
        <row r="10058">
          <cell r="B10058" t="str">
            <v>Montezuma</v>
          </cell>
        </row>
        <row r="10059">
          <cell r="B10059" t="str">
            <v>Montezuma</v>
          </cell>
        </row>
        <row r="10060">
          <cell r="B10060" t="str">
            <v>Montezuma</v>
          </cell>
        </row>
        <row r="10061">
          <cell r="B10061" t="str">
            <v>Montezuma</v>
          </cell>
        </row>
        <row r="10062">
          <cell r="B10062" t="str">
            <v>Montezuma</v>
          </cell>
        </row>
        <row r="10063">
          <cell r="B10063" t="str">
            <v>Montezuma</v>
          </cell>
        </row>
        <row r="10064">
          <cell r="B10064" t="str">
            <v>Montezuma</v>
          </cell>
        </row>
        <row r="10065">
          <cell r="B10065" t="str">
            <v>Montezuma</v>
          </cell>
        </row>
        <row r="10066">
          <cell r="B10066" t="str">
            <v>Montezuma</v>
          </cell>
        </row>
        <row r="10067">
          <cell r="B10067" t="str">
            <v>Montezuma</v>
          </cell>
        </row>
        <row r="10068">
          <cell r="B10068" t="str">
            <v>Montezuma</v>
          </cell>
        </row>
        <row r="10069">
          <cell r="B10069" t="str">
            <v>Montezuma</v>
          </cell>
        </row>
        <row r="10070">
          <cell r="B10070" t="str">
            <v>Montezuma</v>
          </cell>
        </row>
        <row r="10071">
          <cell r="B10071" t="str">
            <v>Montezuma</v>
          </cell>
        </row>
        <row r="10072">
          <cell r="B10072" t="str">
            <v>Montezuma</v>
          </cell>
        </row>
        <row r="10073">
          <cell r="B10073" t="str">
            <v>Montezuma</v>
          </cell>
        </row>
        <row r="10074">
          <cell r="B10074" t="str">
            <v>Montezuma</v>
          </cell>
        </row>
        <row r="10075">
          <cell r="B10075" t="str">
            <v>Montezuma</v>
          </cell>
        </row>
        <row r="10076">
          <cell r="B10076" t="str">
            <v>Montezuma</v>
          </cell>
        </row>
        <row r="10077">
          <cell r="B10077" t="str">
            <v>Montezuma</v>
          </cell>
        </row>
        <row r="10078">
          <cell r="B10078" t="str">
            <v>Montezuma</v>
          </cell>
        </row>
        <row r="10079">
          <cell r="B10079" t="str">
            <v>Montezuma</v>
          </cell>
        </row>
        <row r="10080">
          <cell r="B10080" t="str">
            <v>Montezuma</v>
          </cell>
        </row>
        <row r="10081">
          <cell r="B10081" t="str">
            <v>Montezuma</v>
          </cell>
        </row>
        <row r="10082">
          <cell r="B10082" t="str">
            <v>Montezuma</v>
          </cell>
        </row>
        <row r="10083">
          <cell r="B10083" t="str">
            <v>Montezuma</v>
          </cell>
        </row>
        <row r="10084">
          <cell r="B10084" t="str">
            <v>Morada Nova de Minas</v>
          </cell>
        </row>
        <row r="10085">
          <cell r="B10085" t="str">
            <v>Morada Nova de Minas</v>
          </cell>
        </row>
        <row r="10086">
          <cell r="B10086" t="str">
            <v>Morada Nova de Minas</v>
          </cell>
        </row>
        <row r="10087">
          <cell r="B10087" t="str">
            <v>Morada Nova de Minas</v>
          </cell>
        </row>
        <row r="10088">
          <cell r="B10088" t="str">
            <v>Morada Nova de Minas</v>
          </cell>
        </row>
        <row r="10089">
          <cell r="B10089" t="str">
            <v>Morada Nova de Minas</v>
          </cell>
        </row>
        <row r="10090">
          <cell r="B10090" t="str">
            <v>Morada Nova de Minas</v>
          </cell>
        </row>
        <row r="10091">
          <cell r="B10091" t="str">
            <v>Morada Nova de Minas</v>
          </cell>
        </row>
        <row r="10092">
          <cell r="B10092" t="str">
            <v>Morada Nova de Minas</v>
          </cell>
        </row>
        <row r="10093">
          <cell r="B10093" t="str">
            <v>Morada Nova de Minas</v>
          </cell>
        </row>
        <row r="10094">
          <cell r="B10094" t="str">
            <v>Morada Nova de Minas</v>
          </cell>
        </row>
        <row r="10095">
          <cell r="B10095" t="str">
            <v>Morada Nova de Minas</v>
          </cell>
        </row>
        <row r="10096">
          <cell r="B10096" t="str">
            <v>Morada Nova de Minas</v>
          </cell>
        </row>
        <row r="10097">
          <cell r="B10097" t="str">
            <v>Morada Nova de Minas</v>
          </cell>
        </row>
        <row r="10098">
          <cell r="B10098" t="str">
            <v>Morada Nova de Minas</v>
          </cell>
        </row>
        <row r="10099">
          <cell r="B10099" t="str">
            <v>Morada Nova de Minas</v>
          </cell>
        </row>
        <row r="10100">
          <cell r="B10100" t="str">
            <v>Morada Nova de Minas</v>
          </cell>
        </row>
        <row r="10101">
          <cell r="B10101" t="str">
            <v>Morada Nova de Minas</v>
          </cell>
        </row>
        <row r="10102">
          <cell r="B10102" t="str">
            <v>Morada Nova de Minas</v>
          </cell>
        </row>
        <row r="10103">
          <cell r="B10103" t="str">
            <v>Morada Nova de Minas</v>
          </cell>
        </row>
        <row r="10104">
          <cell r="B10104" t="str">
            <v>Morada Nova de Minas</v>
          </cell>
        </row>
        <row r="10105">
          <cell r="B10105" t="str">
            <v>Morada Nova de Minas</v>
          </cell>
        </row>
        <row r="10106">
          <cell r="B10106" t="str">
            <v>Morada Nova de Minas</v>
          </cell>
        </row>
        <row r="10107">
          <cell r="B10107" t="str">
            <v>Morada Nova de Minas</v>
          </cell>
        </row>
        <row r="10108">
          <cell r="B10108" t="str">
            <v>Morada Nova de Minas</v>
          </cell>
        </row>
        <row r="10109">
          <cell r="B10109" t="str">
            <v>Morada Nova de Minas</v>
          </cell>
        </row>
        <row r="10110">
          <cell r="B10110" t="str">
            <v>Morada Nova de Minas</v>
          </cell>
        </row>
        <row r="10111">
          <cell r="B10111" t="str">
            <v>Morada Nova de Minas</v>
          </cell>
        </row>
        <row r="10112">
          <cell r="B10112" t="str">
            <v>Morada Nova de Minas</v>
          </cell>
        </row>
        <row r="10113">
          <cell r="B10113" t="str">
            <v>Morada Nova de Minas</v>
          </cell>
        </row>
        <row r="10114">
          <cell r="B10114" t="str">
            <v>Morro da Garça</v>
          </cell>
        </row>
        <row r="10115">
          <cell r="B10115" t="str">
            <v>Morro da Garça</v>
          </cell>
        </row>
        <row r="10116">
          <cell r="B10116" t="str">
            <v>Morro da Garça</v>
          </cell>
        </row>
        <row r="10117">
          <cell r="B10117" t="str">
            <v>Morro da Garça</v>
          </cell>
        </row>
        <row r="10118">
          <cell r="B10118" t="str">
            <v>Morro da Garça</v>
          </cell>
        </row>
        <row r="10119">
          <cell r="B10119" t="str">
            <v>Morro da Garça</v>
          </cell>
        </row>
        <row r="10120">
          <cell r="B10120" t="str">
            <v>Morro da Garça</v>
          </cell>
        </row>
        <row r="10121">
          <cell r="B10121" t="str">
            <v>Morro da Garça</v>
          </cell>
        </row>
        <row r="10122">
          <cell r="B10122" t="str">
            <v>Morro da Garça</v>
          </cell>
        </row>
        <row r="10123">
          <cell r="B10123" t="str">
            <v>Morro da Garça</v>
          </cell>
        </row>
        <row r="10124">
          <cell r="B10124" t="str">
            <v>Morro da Garça</v>
          </cell>
        </row>
        <row r="10125">
          <cell r="B10125" t="str">
            <v>Morro da Garça</v>
          </cell>
        </row>
        <row r="10126">
          <cell r="B10126" t="str">
            <v>Morro da Garça</v>
          </cell>
        </row>
        <row r="10127">
          <cell r="B10127" t="str">
            <v>Morro da Garça</v>
          </cell>
        </row>
        <row r="10128">
          <cell r="B10128" t="str">
            <v>Morro da Garça</v>
          </cell>
        </row>
        <row r="10129">
          <cell r="B10129" t="str">
            <v>Morro da Garça</v>
          </cell>
        </row>
        <row r="10130">
          <cell r="B10130" t="str">
            <v>Morro da Garça</v>
          </cell>
        </row>
        <row r="10131">
          <cell r="B10131" t="str">
            <v>Morro da Garça</v>
          </cell>
        </row>
        <row r="10132">
          <cell r="B10132" t="str">
            <v>Morro da Garça</v>
          </cell>
        </row>
        <row r="10133">
          <cell r="B10133" t="str">
            <v>Morro da Garça</v>
          </cell>
        </row>
        <row r="10134">
          <cell r="B10134" t="str">
            <v>Morro da Garça</v>
          </cell>
        </row>
        <row r="10135">
          <cell r="B10135" t="str">
            <v>Morro da Garça</v>
          </cell>
        </row>
        <row r="10136">
          <cell r="B10136" t="str">
            <v>Morro da Garça</v>
          </cell>
        </row>
        <row r="10137">
          <cell r="B10137" t="str">
            <v>Morro da Garça</v>
          </cell>
        </row>
        <row r="10138">
          <cell r="B10138" t="str">
            <v>Morro da Garça</v>
          </cell>
        </row>
        <row r="10139">
          <cell r="B10139" t="str">
            <v>Morro da Garça</v>
          </cell>
        </row>
        <row r="10140">
          <cell r="B10140" t="str">
            <v>Morro da Garça</v>
          </cell>
        </row>
        <row r="10141">
          <cell r="B10141" t="str">
            <v>Morro da Garça</v>
          </cell>
        </row>
        <row r="10142">
          <cell r="B10142" t="str">
            <v>Morro da Garça</v>
          </cell>
        </row>
        <row r="10143">
          <cell r="B10143" t="str">
            <v>Morro da Garça</v>
          </cell>
        </row>
        <row r="10144">
          <cell r="B10144" t="str">
            <v>Munhoz</v>
          </cell>
        </row>
        <row r="10145">
          <cell r="B10145" t="str">
            <v>Munhoz</v>
          </cell>
        </row>
        <row r="10146">
          <cell r="B10146" t="str">
            <v>Munhoz</v>
          </cell>
        </row>
        <row r="10147">
          <cell r="B10147" t="str">
            <v>Munhoz</v>
          </cell>
        </row>
        <row r="10148">
          <cell r="B10148" t="str">
            <v>Munhoz</v>
          </cell>
        </row>
        <row r="10149">
          <cell r="B10149" t="str">
            <v>Munhoz</v>
          </cell>
        </row>
        <row r="10150">
          <cell r="B10150" t="str">
            <v>Munhoz</v>
          </cell>
        </row>
        <row r="10151">
          <cell r="B10151" t="str">
            <v>Munhoz</v>
          </cell>
        </row>
        <row r="10152">
          <cell r="B10152" t="str">
            <v>Munhoz</v>
          </cell>
        </row>
        <row r="10153">
          <cell r="B10153" t="str">
            <v>Munhoz</v>
          </cell>
        </row>
        <row r="10154">
          <cell r="B10154" t="str">
            <v>Munhoz</v>
          </cell>
        </row>
        <row r="10155">
          <cell r="B10155" t="str">
            <v>Munhoz</v>
          </cell>
        </row>
        <row r="10156">
          <cell r="B10156" t="str">
            <v>Munhoz</v>
          </cell>
        </row>
        <row r="10157">
          <cell r="B10157" t="str">
            <v>Munhoz</v>
          </cell>
        </row>
        <row r="10158">
          <cell r="B10158" t="str">
            <v>Munhoz</v>
          </cell>
        </row>
        <row r="10159">
          <cell r="B10159" t="str">
            <v>Munhoz</v>
          </cell>
        </row>
        <row r="10160">
          <cell r="B10160" t="str">
            <v>Munhoz</v>
          </cell>
        </row>
        <row r="10161">
          <cell r="B10161" t="str">
            <v>Munhoz</v>
          </cell>
        </row>
        <row r="10162">
          <cell r="B10162" t="str">
            <v>Munhoz</v>
          </cell>
        </row>
        <row r="10163">
          <cell r="B10163" t="str">
            <v>Munhoz</v>
          </cell>
        </row>
        <row r="10164">
          <cell r="B10164" t="str">
            <v>Munhoz</v>
          </cell>
        </row>
        <row r="10165">
          <cell r="B10165" t="str">
            <v>Munhoz</v>
          </cell>
        </row>
        <row r="10166">
          <cell r="B10166" t="str">
            <v>Munhoz</v>
          </cell>
        </row>
        <row r="10167">
          <cell r="B10167" t="str">
            <v>Munhoz</v>
          </cell>
        </row>
        <row r="10168">
          <cell r="B10168" t="str">
            <v>Munhoz</v>
          </cell>
        </row>
        <row r="10169">
          <cell r="B10169" t="str">
            <v>Munhoz</v>
          </cell>
        </row>
        <row r="10170">
          <cell r="B10170" t="str">
            <v>Munhoz</v>
          </cell>
        </row>
        <row r="10171">
          <cell r="B10171" t="str">
            <v>Munhoz</v>
          </cell>
        </row>
        <row r="10172">
          <cell r="B10172" t="str">
            <v>Munhoz</v>
          </cell>
        </row>
        <row r="10173">
          <cell r="B10173" t="str">
            <v>Munhoz</v>
          </cell>
        </row>
        <row r="10174">
          <cell r="B10174" t="str">
            <v>Mutum</v>
          </cell>
        </row>
        <row r="10175">
          <cell r="B10175" t="str">
            <v>Mutum</v>
          </cell>
        </row>
        <row r="10176">
          <cell r="B10176" t="str">
            <v>Mutum</v>
          </cell>
        </row>
        <row r="10177">
          <cell r="B10177" t="str">
            <v>Mutum</v>
          </cell>
        </row>
        <row r="10178">
          <cell r="B10178" t="str">
            <v>Mutum</v>
          </cell>
        </row>
        <row r="10179">
          <cell r="B10179" t="str">
            <v>Mutum</v>
          </cell>
        </row>
        <row r="10180">
          <cell r="B10180" t="str">
            <v>Mutum</v>
          </cell>
        </row>
        <row r="10181">
          <cell r="B10181" t="str">
            <v>Mutum</v>
          </cell>
        </row>
        <row r="10182">
          <cell r="B10182" t="str">
            <v>Mutum</v>
          </cell>
        </row>
        <row r="10183">
          <cell r="B10183" t="str">
            <v>Mutum</v>
          </cell>
        </row>
        <row r="10184">
          <cell r="B10184" t="str">
            <v>Mutum</v>
          </cell>
        </row>
        <row r="10185">
          <cell r="B10185" t="str">
            <v>Mutum</v>
          </cell>
        </row>
        <row r="10186">
          <cell r="B10186" t="str">
            <v>Mutum</v>
          </cell>
        </row>
        <row r="10187">
          <cell r="B10187" t="str">
            <v>Mutum</v>
          </cell>
        </row>
        <row r="10188">
          <cell r="B10188" t="str">
            <v>Mutum</v>
          </cell>
        </row>
        <row r="10189">
          <cell r="B10189" t="str">
            <v>Mutum</v>
          </cell>
        </row>
        <row r="10190">
          <cell r="B10190" t="str">
            <v>Mutum</v>
          </cell>
        </row>
        <row r="10191">
          <cell r="B10191" t="str">
            <v>Mutum</v>
          </cell>
        </row>
        <row r="10192">
          <cell r="B10192" t="str">
            <v>Mutum</v>
          </cell>
        </row>
        <row r="10193">
          <cell r="B10193" t="str">
            <v>Mutum</v>
          </cell>
        </row>
        <row r="10194">
          <cell r="B10194" t="str">
            <v>Mutum</v>
          </cell>
        </row>
        <row r="10195">
          <cell r="B10195" t="str">
            <v>Mutum</v>
          </cell>
        </row>
        <row r="10196">
          <cell r="B10196" t="str">
            <v>Mutum</v>
          </cell>
        </row>
        <row r="10197">
          <cell r="B10197" t="str">
            <v>Mutum</v>
          </cell>
        </row>
        <row r="10198">
          <cell r="B10198" t="str">
            <v>Mutum</v>
          </cell>
        </row>
        <row r="10199">
          <cell r="B10199" t="str">
            <v>Mutum</v>
          </cell>
        </row>
        <row r="10200">
          <cell r="B10200" t="str">
            <v>Mutum</v>
          </cell>
        </row>
        <row r="10201">
          <cell r="B10201" t="str">
            <v>Mutum</v>
          </cell>
        </row>
        <row r="10202">
          <cell r="B10202" t="str">
            <v>Mutum</v>
          </cell>
        </row>
        <row r="10203">
          <cell r="B10203" t="str">
            <v>Mutum</v>
          </cell>
        </row>
        <row r="10204">
          <cell r="B10204" t="str">
            <v>Muzambinho</v>
          </cell>
        </row>
        <row r="10205">
          <cell r="B10205" t="str">
            <v>Muzambinho</v>
          </cell>
        </row>
        <row r="10206">
          <cell r="B10206" t="str">
            <v>Muzambinho</v>
          </cell>
        </row>
        <row r="10207">
          <cell r="B10207" t="str">
            <v>Muzambinho</v>
          </cell>
        </row>
        <row r="10208">
          <cell r="B10208" t="str">
            <v>Muzambinho</v>
          </cell>
        </row>
        <row r="10209">
          <cell r="B10209" t="str">
            <v>Muzambinho</v>
          </cell>
        </row>
        <row r="10210">
          <cell r="B10210" t="str">
            <v>Muzambinho</v>
          </cell>
        </row>
        <row r="10211">
          <cell r="B10211" t="str">
            <v>Muzambinho</v>
          </cell>
        </row>
        <row r="10212">
          <cell r="B10212" t="str">
            <v>Muzambinho</v>
          </cell>
        </row>
        <row r="10213">
          <cell r="B10213" t="str">
            <v>Muzambinho</v>
          </cell>
        </row>
        <row r="10214">
          <cell r="B10214" t="str">
            <v>Muzambinho</v>
          </cell>
        </row>
        <row r="10215">
          <cell r="B10215" t="str">
            <v>Muzambinho</v>
          </cell>
        </row>
        <row r="10216">
          <cell r="B10216" t="str">
            <v>Muzambinho</v>
          </cell>
        </row>
        <row r="10217">
          <cell r="B10217" t="str">
            <v>Muzambinho</v>
          </cell>
        </row>
        <row r="10218">
          <cell r="B10218" t="str">
            <v>Muzambinho</v>
          </cell>
        </row>
        <row r="10219">
          <cell r="B10219" t="str">
            <v>Muzambinho</v>
          </cell>
        </row>
        <row r="10220">
          <cell r="B10220" t="str">
            <v>Muzambinho</v>
          </cell>
        </row>
        <row r="10221">
          <cell r="B10221" t="str">
            <v>Muzambinho</v>
          </cell>
        </row>
        <row r="10222">
          <cell r="B10222" t="str">
            <v>Muzambinho</v>
          </cell>
        </row>
        <row r="10223">
          <cell r="B10223" t="str">
            <v>Muzambinho</v>
          </cell>
        </row>
        <row r="10224">
          <cell r="B10224" t="str">
            <v>Muzambinho</v>
          </cell>
        </row>
        <row r="10225">
          <cell r="B10225" t="str">
            <v>Muzambinho</v>
          </cell>
        </row>
        <row r="10226">
          <cell r="B10226" t="str">
            <v>Muzambinho</v>
          </cell>
        </row>
        <row r="10227">
          <cell r="B10227" t="str">
            <v>Muzambinho</v>
          </cell>
        </row>
        <row r="10228">
          <cell r="B10228" t="str">
            <v>Muzambinho</v>
          </cell>
        </row>
        <row r="10229">
          <cell r="B10229" t="str">
            <v>Muzambinho</v>
          </cell>
        </row>
        <row r="10230">
          <cell r="B10230" t="str">
            <v>Muzambinho</v>
          </cell>
        </row>
        <row r="10231">
          <cell r="B10231" t="str">
            <v>Muzambinho</v>
          </cell>
        </row>
        <row r="10232">
          <cell r="B10232" t="str">
            <v>Muzambinho</v>
          </cell>
        </row>
        <row r="10233">
          <cell r="B10233" t="str">
            <v>Muzambinho</v>
          </cell>
        </row>
        <row r="10234">
          <cell r="B10234" t="str">
            <v>Nacip Raydan</v>
          </cell>
        </row>
        <row r="10235">
          <cell r="B10235" t="str">
            <v>Nacip Raydan</v>
          </cell>
        </row>
        <row r="10236">
          <cell r="B10236" t="str">
            <v>Nacip Raydan</v>
          </cell>
        </row>
        <row r="10237">
          <cell r="B10237" t="str">
            <v>Nacip Raydan</v>
          </cell>
        </row>
        <row r="10238">
          <cell r="B10238" t="str">
            <v>Nacip Raydan</v>
          </cell>
        </row>
        <row r="10239">
          <cell r="B10239" t="str">
            <v>Nacip Raydan</v>
          </cell>
        </row>
        <row r="10240">
          <cell r="B10240" t="str">
            <v>Nacip Raydan</v>
          </cell>
        </row>
        <row r="10241">
          <cell r="B10241" t="str">
            <v>Nacip Raydan</v>
          </cell>
        </row>
        <row r="10242">
          <cell r="B10242" t="str">
            <v>Nacip Raydan</v>
          </cell>
        </row>
        <row r="10243">
          <cell r="B10243" t="str">
            <v>Nacip Raydan</v>
          </cell>
        </row>
        <row r="10244">
          <cell r="B10244" t="str">
            <v>Nacip Raydan</v>
          </cell>
        </row>
        <row r="10245">
          <cell r="B10245" t="str">
            <v>Nacip Raydan</v>
          </cell>
        </row>
        <row r="10246">
          <cell r="B10246" t="str">
            <v>Nacip Raydan</v>
          </cell>
        </row>
        <row r="10247">
          <cell r="B10247" t="str">
            <v>Nacip Raydan</v>
          </cell>
        </row>
        <row r="10248">
          <cell r="B10248" t="str">
            <v>Nacip Raydan</v>
          </cell>
        </row>
        <row r="10249">
          <cell r="B10249" t="str">
            <v>Nacip Raydan</v>
          </cell>
        </row>
        <row r="10250">
          <cell r="B10250" t="str">
            <v>Nacip Raydan</v>
          </cell>
        </row>
        <row r="10251">
          <cell r="B10251" t="str">
            <v>Nacip Raydan</v>
          </cell>
        </row>
        <row r="10252">
          <cell r="B10252" t="str">
            <v>Nacip Raydan</v>
          </cell>
        </row>
        <row r="10253">
          <cell r="B10253" t="str">
            <v>Nacip Raydan</v>
          </cell>
        </row>
        <row r="10254">
          <cell r="B10254" t="str">
            <v>Nacip Raydan</v>
          </cell>
        </row>
        <row r="10255">
          <cell r="B10255" t="str">
            <v>Nacip Raydan</v>
          </cell>
        </row>
        <row r="10256">
          <cell r="B10256" t="str">
            <v>Nacip Raydan</v>
          </cell>
        </row>
        <row r="10257">
          <cell r="B10257" t="str">
            <v>Nacip Raydan</v>
          </cell>
        </row>
        <row r="10258">
          <cell r="B10258" t="str">
            <v>Nacip Raydan</v>
          </cell>
        </row>
        <row r="10259">
          <cell r="B10259" t="str">
            <v>Nacip Raydan</v>
          </cell>
        </row>
        <row r="10260">
          <cell r="B10260" t="str">
            <v>Nacip Raydan</v>
          </cell>
        </row>
        <row r="10261">
          <cell r="B10261" t="str">
            <v>Nacip Raydan</v>
          </cell>
        </row>
        <row r="10262">
          <cell r="B10262" t="str">
            <v>Nacip Raydan</v>
          </cell>
        </row>
        <row r="10263">
          <cell r="B10263" t="str">
            <v>Nacip Raydan</v>
          </cell>
        </row>
        <row r="10264">
          <cell r="B10264" t="str">
            <v>Nanuque</v>
          </cell>
        </row>
        <row r="10265">
          <cell r="B10265" t="str">
            <v>Nanuque</v>
          </cell>
        </row>
        <row r="10266">
          <cell r="B10266" t="str">
            <v>Nanuque</v>
          </cell>
        </row>
        <row r="10267">
          <cell r="B10267" t="str">
            <v>Nanuque</v>
          </cell>
        </row>
        <row r="10268">
          <cell r="B10268" t="str">
            <v>Nanuque</v>
          </cell>
        </row>
        <row r="10269">
          <cell r="B10269" t="str">
            <v>Nanuque</v>
          </cell>
        </row>
        <row r="10270">
          <cell r="B10270" t="str">
            <v>Nanuque</v>
          </cell>
        </row>
        <row r="10271">
          <cell r="B10271" t="str">
            <v>Nanuque</v>
          </cell>
        </row>
        <row r="10272">
          <cell r="B10272" t="str">
            <v>Nanuque</v>
          </cell>
        </row>
        <row r="10273">
          <cell r="B10273" t="str">
            <v>Nanuque</v>
          </cell>
        </row>
        <row r="10274">
          <cell r="B10274" t="str">
            <v>Nanuque</v>
          </cell>
        </row>
        <row r="10275">
          <cell r="B10275" t="str">
            <v>Nanuque</v>
          </cell>
        </row>
        <row r="10276">
          <cell r="B10276" t="str">
            <v>Nanuque</v>
          </cell>
        </row>
        <row r="10277">
          <cell r="B10277" t="str">
            <v>Nanuque</v>
          </cell>
        </row>
        <row r="10278">
          <cell r="B10278" t="str">
            <v>Nanuque</v>
          </cell>
        </row>
        <row r="10279">
          <cell r="B10279" t="str">
            <v>Nanuque</v>
          </cell>
        </row>
        <row r="10280">
          <cell r="B10280" t="str">
            <v>Nanuque</v>
          </cell>
        </row>
        <row r="10281">
          <cell r="B10281" t="str">
            <v>Nanuque</v>
          </cell>
        </row>
        <row r="10282">
          <cell r="B10282" t="str">
            <v>Nanuque</v>
          </cell>
        </row>
        <row r="10283">
          <cell r="B10283" t="str">
            <v>Nanuque</v>
          </cell>
        </row>
        <row r="10284">
          <cell r="B10284" t="str">
            <v>Nanuque</v>
          </cell>
        </row>
        <row r="10285">
          <cell r="B10285" t="str">
            <v>Nanuque</v>
          </cell>
        </row>
        <row r="10286">
          <cell r="B10286" t="str">
            <v>Nanuque</v>
          </cell>
        </row>
        <row r="10287">
          <cell r="B10287" t="str">
            <v>Nanuque</v>
          </cell>
        </row>
        <row r="10288">
          <cell r="B10288" t="str">
            <v>Nanuque</v>
          </cell>
        </row>
        <row r="10289">
          <cell r="B10289" t="str">
            <v>Nanuque</v>
          </cell>
        </row>
        <row r="10290">
          <cell r="B10290" t="str">
            <v>Nanuque</v>
          </cell>
        </row>
        <row r="10291">
          <cell r="B10291" t="str">
            <v>Nanuque</v>
          </cell>
        </row>
        <row r="10292">
          <cell r="B10292" t="str">
            <v>Nanuque</v>
          </cell>
        </row>
        <row r="10293">
          <cell r="B10293" t="str">
            <v>Nanuque</v>
          </cell>
        </row>
        <row r="10294">
          <cell r="B10294" t="str">
            <v>Naque</v>
          </cell>
        </row>
        <row r="10295">
          <cell r="B10295" t="str">
            <v>Naque</v>
          </cell>
        </row>
        <row r="10296">
          <cell r="B10296" t="str">
            <v>Naque</v>
          </cell>
        </row>
        <row r="10297">
          <cell r="B10297" t="str">
            <v>Naque</v>
          </cell>
        </row>
        <row r="10298">
          <cell r="B10298" t="str">
            <v>Naque</v>
          </cell>
        </row>
        <row r="10299">
          <cell r="B10299" t="str">
            <v>Naque</v>
          </cell>
        </row>
        <row r="10300">
          <cell r="B10300" t="str">
            <v>Naque</v>
          </cell>
        </row>
        <row r="10301">
          <cell r="B10301" t="str">
            <v>Naque</v>
          </cell>
        </row>
        <row r="10302">
          <cell r="B10302" t="str">
            <v>Naque</v>
          </cell>
        </row>
        <row r="10303">
          <cell r="B10303" t="str">
            <v>Naque</v>
          </cell>
        </row>
        <row r="10304">
          <cell r="B10304" t="str">
            <v>Naque</v>
          </cell>
        </row>
        <row r="10305">
          <cell r="B10305" t="str">
            <v>Naque</v>
          </cell>
        </row>
        <row r="10306">
          <cell r="B10306" t="str">
            <v>Naque</v>
          </cell>
        </row>
        <row r="10307">
          <cell r="B10307" t="str">
            <v>Naque</v>
          </cell>
        </row>
        <row r="10308">
          <cell r="B10308" t="str">
            <v>Naque</v>
          </cell>
        </row>
        <row r="10309">
          <cell r="B10309" t="str">
            <v>Naque</v>
          </cell>
        </row>
        <row r="10310">
          <cell r="B10310" t="str">
            <v>Naque</v>
          </cell>
        </row>
        <row r="10311">
          <cell r="B10311" t="str">
            <v>Naque</v>
          </cell>
        </row>
        <row r="10312">
          <cell r="B10312" t="str">
            <v>Naque</v>
          </cell>
        </row>
        <row r="10313">
          <cell r="B10313" t="str">
            <v>Naque</v>
          </cell>
        </row>
        <row r="10314">
          <cell r="B10314" t="str">
            <v>Naque</v>
          </cell>
        </row>
        <row r="10315">
          <cell r="B10315" t="str">
            <v>Naque</v>
          </cell>
        </row>
        <row r="10316">
          <cell r="B10316" t="str">
            <v>Naque</v>
          </cell>
        </row>
        <row r="10317">
          <cell r="B10317" t="str">
            <v>Naque</v>
          </cell>
        </row>
        <row r="10318">
          <cell r="B10318" t="str">
            <v>Naque</v>
          </cell>
        </row>
        <row r="10319">
          <cell r="B10319" t="str">
            <v>Naque</v>
          </cell>
        </row>
        <row r="10320">
          <cell r="B10320" t="str">
            <v>Naque</v>
          </cell>
        </row>
        <row r="10321">
          <cell r="B10321" t="str">
            <v>Naque</v>
          </cell>
        </row>
        <row r="10322">
          <cell r="B10322" t="str">
            <v>Naque</v>
          </cell>
        </row>
        <row r="10323">
          <cell r="B10323" t="str">
            <v>Naque</v>
          </cell>
        </row>
        <row r="10324">
          <cell r="B10324" t="str">
            <v>Natércia</v>
          </cell>
        </row>
        <row r="10325">
          <cell r="B10325" t="str">
            <v>Natércia</v>
          </cell>
        </row>
        <row r="10326">
          <cell r="B10326" t="str">
            <v>Natércia</v>
          </cell>
        </row>
        <row r="10327">
          <cell r="B10327" t="str">
            <v>Natércia</v>
          </cell>
        </row>
        <row r="10328">
          <cell r="B10328" t="str">
            <v>Natércia</v>
          </cell>
        </row>
        <row r="10329">
          <cell r="B10329" t="str">
            <v>Natércia</v>
          </cell>
        </row>
        <row r="10330">
          <cell r="B10330" t="str">
            <v>Natércia</v>
          </cell>
        </row>
        <row r="10331">
          <cell r="B10331" t="str">
            <v>Natércia</v>
          </cell>
        </row>
        <row r="10332">
          <cell r="B10332" t="str">
            <v>Natércia</v>
          </cell>
        </row>
        <row r="10333">
          <cell r="B10333" t="str">
            <v>Natércia</v>
          </cell>
        </row>
        <row r="10334">
          <cell r="B10334" t="str">
            <v>Natércia</v>
          </cell>
        </row>
        <row r="10335">
          <cell r="B10335" t="str">
            <v>Natércia</v>
          </cell>
        </row>
        <row r="10336">
          <cell r="B10336" t="str">
            <v>Natércia</v>
          </cell>
        </row>
        <row r="10337">
          <cell r="B10337" t="str">
            <v>Natércia</v>
          </cell>
        </row>
        <row r="10338">
          <cell r="B10338" t="str">
            <v>Natércia</v>
          </cell>
        </row>
        <row r="10339">
          <cell r="B10339" t="str">
            <v>Natércia</v>
          </cell>
        </row>
        <row r="10340">
          <cell r="B10340" t="str">
            <v>Natércia</v>
          </cell>
        </row>
        <row r="10341">
          <cell r="B10341" t="str">
            <v>Natércia</v>
          </cell>
        </row>
        <row r="10342">
          <cell r="B10342" t="str">
            <v>Natércia</v>
          </cell>
        </row>
        <row r="10343">
          <cell r="B10343" t="str">
            <v>Natércia</v>
          </cell>
        </row>
        <row r="10344">
          <cell r="B10344" t="str">
            <v>Natércia</v>
          </cell>
        </row>
        <row r="10345">
          <cell r="B10345" t="str">
            <v>Natércia</v>
          </cell>
        </row>
        <row r="10346">
          <cell r="B10346" t="str">
            <v>Natércia</v>
          </cell>
        </row>
        <row r="10347">
          <cell r="B10347" t="str">
            <v>Natércia</v>
          </cell>
        </row>
        <row r="10348">
          <cell r="B10348" t="str">
            <v>Natércia</v>
          </cell>
        </row>
        <row r="10349">
          <cell r="B10349" t="str">
            <v>Natércia</v>
          </cell>
        </row>
        <row r="10350">
          <cell r="B10350" t="str">
            <v>Natércia</v>
          </cell>
        </row>
        <row r="10351">
          <cell r="B10351" t="str">
            <v>Natércia</v>
          </cell>
        </row>
        <row r="10352">
          <cell r="B10352" t="str">
            <v>Natércia</v>
          </cell>
        </row>
        <row r="10353">
          <cell r="B10353" t="str">
            <v>Natércia</v>
          </cell>
        </row>
        <row r="10354">
          <cell r="B10354" t="str">
            <v>Nazareno</v>
          </cell>
        </row>
        <row r="10355">
          <cell r="B10355" t="str">
            <v>Nazareno</v>
          </cell>
        </row>
        <row r="10356">
          <cell r="B10356" t="str">
            <v>Nazareno</v>
          </cell>
        </row>
        <row r="10357">
          <cell r="B10357" t="str">
            <v>Nazareno</v>
          </cell>
        </row>
        <row r="10358">
          <cell r="B10358" t="str">
            <v>Nazareno</v>
          </cell>
        </row>
        <row r="10359">
          <cell r="B10359" t="str">
            <v>Nazareno</v>
          </cell>
        </row>
        <row r="10360">
          <cell r="B10360" t="str">
            <v>Nazareno</v>
          </cell>
        </row>
        <row r="10361">
          <cell r="B10361" t="str">
            <v>Nazareno</v>
          </cell>
        </row>
        <row r="10362">
          <cell r="B10362" t="str">
            <v>Nazareno</v>
          </cell>
        </row>
        <row r="10363">
          <cell r="B10363" t="str">
            <v>Nazareno</v>
          </cell>
        </row>
        <row r="10364">
          <cell r="B10364" t="str">
            <v>Nazareno</v>
          </cell>
        </row>
        <row r="10365">
          <cell r="B10365" t="str">
            <v>Nazareno</v>
          </cell>
        </row>
        <row r="10366">
          <cell r="B10366" t="str">
            <v>Nazareno</v>
          </cell>
        </row>
        <row r="10367">
          <cell r="B10367" t="str">
            <v>Nazareno</v>
          </cell>
        </row>
        <row r="10368">
          <cell r="B10368" t="str">
            <v>Nazareno</v>
          </cell>
        </row>
        <row r="10369">
          <cell r="B10369" t="str">
            <v>Nazareno</v>
          </cell>
        </row>
        <row r="10370">
          <cell r="B10370" t="str">
            <v>Nazareno</v>
          </cell>
        </row>
        <row r="10371">
          <cell r="B10371" t="str">
            <v>Nazareno</v>
          </cell>
        </row>
        <row r="10372">
          <cell r="B10372" t="str">
            <v>Nazareno</v>
          </cell>
        </row>
        <row r="10373">
          <cell r="B10373" t="str">
            <v>Nazareno</v>
          </cell>
        </row>
        <row r="10374">
          <cell r="B10374" t="str">
            <v>Nazareno</v>
          </cell>
        </row>
        <row r="10375">
          <cell r="B10375" t="str">
            <v>Nazareno</v>
          </cell>
        </row>
        <row r="10376">
          <cell r="B10376" t="str">
            <v>Nazareno</v>
          </cell>
        </row>
        <row r="10377">
          <cell r="B10377" t="str">
            <v>Nazareno</v>
          </cell>
        </row>
        <row r="10378">
          <cell r="B10378" t="str">
            <v>Nazareno</v>
          </cell>
        </row>
        <row r="10379">
          <cell r="B10379" t="str">
            <v>Nazareno</v>
          </cell>
        </row>
        <row r="10380">
          <cell r="B10380" t="str">
            <v>Nazareno</v>
          </cell>
        </row>
        <row r="10381">
          <cell r="B10381" t="str">
            <v>Nazareno</v>
          </cell>
        </row>
        <row r="10382">
          <cell r="B10382" t="str">
            <v>Nazareno</v>
          </cell>
        </row>
        <row r="10383">
          <cell r="B10383" t="str">
            <v>Nazareno</v>
          </cell>
        </row>
        <row r="10384">
          <cell r="B10384" t="str">
            <v>Ninheira</v>
          </cell>
        </row>
        <row r="10385">
          <cell r="B10385" t="str">
            <v>Ninheira</v>
          </cell>
        </row>
        <row r="10386">
          <cell r="B10386" t="str">
            <v>Ninheira</v>
          </cell>
        </row>
        <row r="10387">
          <cell r="B10387" t="str">
            <v>Ninheira</v>
          </cell>
        </row>
        <row r="10388">
          <cell r="B10388" t="str">
            <v>Ninheira</v>
          </cell>
        </row>
        <row r="10389">
          <cell r="B10389" t="str">
            <v>Ninheira</v>
          </cell>
        </row>
        <row r="10390">
          <cell r="B10390" t="str">
            <v>Ninheira</v>
          </cell>
        </row>
        <row r="10391">
          <cell r="B10391" t="str">
            <v>Ninheira</v>
          </cell>
        </row>
        <row r="10392">
          <cell r="B10392" t="str">
            <v>Ninheira</v>
          </cell>
        </row>
        <row r="10393">
          <cell r="B10393" t="str">
            <v>Ninheira</v>
          </cell>
        </row>
        <row r="10394">
          <cell r="B10394" t="str">
            <v>Ninheira</v>
          </cell>
        </row>
        <row r="10395">
          <cell r="B10395" t="str">
            <v>Ninheira</v>
          </cell>
        </row>
        <row r="10396">
          <cell r="B10396" t="str">
            <v>Ninheira</v>
          </cell>
        </row>
        <row r="10397">
          <cell r="B10397" t="str">
            <v>Ninheira</v>
          </cell>
        </row>
        <row r="10398">
          <cell r="B10398" t="str">
            <v>Ninheira</v>
          </cell>
        </row>
        <row r="10399">
          <cell r="B10399" t="str">
            <v>Ninheira</v>
          </cell>
        </row>
        <row r="10400">
          <cell r="B10400" t="str">
            <v>Ninheira</v>
          </cell>
        </row>
        <row r="10401">
          <cell r="B10401" t="str">
            <v>Ninheira</v>
          </cell>
        </row>
        <row r="10402">
          <cell r="B10402" t="str">
            <v>Ninheira</v>
          </cell>
        </row>
        <row r="10403">
          <cell r="B10403" t="str">
            <v>Ninheira</v>
          </cell>
        </row>
        <row r="10404">
          <cell r="B10404" t="str">
            <v>Ninheira</v>
          </cell>
        </row>
        <row r="10405">
          <cell r="B10405" t="str">
            <v>Ninheira</v>
          </cell>
        </row>
        <row r="10406">
          <cell r="B10406" t="str">
            <v>Ninheira</v>
          </cell>
        </row>
        <row r="10407">
          <cell r="B10407" t="str">
            <v>Ninheira</v>
          </cell>
        </row>
        <row r="10408">
          <cell r="B10408" t="str">
            <v>Ninheira</v>
          </cell>
        </row>
        <row r="10409">
          <cell r="B10409" t="str">
            <v>Ninheira</v>
          </cell>
        </row>
        <row r="10410">
          <cell r="B10410" t="str">
            <v>Ninheira</v>
          </cell>
        </row>
        <row r="10411">
          <cell r="B10411" t="str">
            <v>Ninheira</v>
          </cell>
        </row>
        <row r="10412">
          <cell r="B10412" t="str">
            <v>Ninheira</v>
          </cell>
        </row>
        <row r="10413">
          <cell r="B10413" t="str">
            <v>Ninheira</v>
          </cell>
        </row>
        <row r="10414">
          <cell r="B10414" t="str">
            <v>Nova Lima</v>
          </cell>
        </row>
        <row r="10415">
          <cell r="B10415" t="str">
            <v>Nova Lima</v>
          </cell>
        </row>
        <row r="10416">
          <cell r="B10416" t="str">
            <v>Nova Lima</v>
          </cell>
        </row>
        <row r="10417">
          <cell r="B10417" t="str">
            <v>Nova Lima</v>
          </cell>
        </row>
        <row r="10418">
          <cell r="B10418" t="str">
            <v>Nova Lima</v>
          </cell>
        </row>
        <row r="10419">
          <cell r="B10419" t="str">
            <v>Nova Lima</v>
          </cell>
        </row>
        <row r="10420">
          <cell r="B10420" t="str">
            <v>Nova Lima</v>
          </cell>
        </row>
        <row r="10421">
          <cell r="B10421" t="str">
            <v>Nova Lima</v>
          </cell>
        </row>
        <row r="10422">
          <cell r="B10422" t="str">
            <v>Nova Lima</v>
          </cell>
        </row>
        <row r="10423">
          <cell r="B10423" t="str">
            <v>Nova Lima</v>
          </cell>
        </row>
        <row r="10424">
          <cell r="B10424" t="str">
            <v>Nova Lima</v>
          </cell>
        </row>
        <row r="10425">
          <cell r="B10425" t="str">
            <v>Nova Lima</v>
          </cell>
        </row>
        <row r="10426">
          <cell r="B10426" t="str">
            <v>Nova Lima</v>
          </cell>
        </row>
        <row r="10427">
          <cell r="B10427" t="str">
            <v>Nova Lima</v>
          </cell>
        </row>
        <row r="10428">
          <cell r="B10428" t="str">
            <v>Nova Lima</v>
          </cell>
        </row>
        <row r="10429">
          <cell r="B10429" t="str">
            <v>Nova Lima</v>
          </cell>
        </row>
        <row r="10430">
          <cell r="B10430" t="str">
            <v>Nova Lima</v>
          </cell>
        </row>
        <row r="10431">
          <cell r="B10431" t="str">
            <v>Nova Lima</v>
          </cell>
        </row>
        <row r="10432">
          <cell r="B10432" t="str">
            <v>Nova Lima</v>
          </cell>
        </row>
        <row r="10433">
          <cell r="B10433" t="str">
            <v>Nova Lima</v>
          </cell>
        </row>
        <row r="10434">
          <cell r="B10434" t="str">
            <v>Nova Lima</v>
          </cell>
        </row>
        <row r="10435">
          <cell r="B10435" t="str">
            <v>Nova Lima</v>
          </cell>
        </row>
        <row r="10436">
          <cell r="B10436" t="str">
            <v>Nova Lima</v>
          </cell>
        </row>
        <row r="10437">
          <cell r="B10437" t="str">
            <v>Nova Lima</v>
          </cell>
        </row>
        <row r="10438">
          <cell r="B10438" t="str">
            <v>Nova Lima</v>
          </cell>
        </row>
        <row r="10439">
          <cell r="B10439" t="str">
            <v>Nova Lima</v>
          </cell>
        </row>
        <row r="10440">
          <cell r="B10440" t="str">
            <v>Nova Lima</v>
          </cell>
        </row>
        <row r="10441">
          <cell r="B10441" t="str">
            <v>Nova Lima</v>
          </cell>
        </row>
        <row r="10442">
          <cell r="B10442" t="str">
            <v>Nova Lima</v>
          </cell>
        </row>
        <row r="10443">
          <cell r="B10443" t="str">
            <v>Nova Lima</v>
          </cell>
        </row>
        <row r="10444">
          <cell r="B10444" t="str">
            <v>Nova Módica</v>
          </cell>
        </row>
        <row r="10445">
          <cell r="B10445" t="str">
            <v>Nova Módica</v>
          </cell>
        </row>
        <row r="10446">
          <cell r="B10446" t="str">
            <v>Nova Módica</v>
          </cell>
        </row>
        <row r="10447">
          <cell r="B10447" t="str">
            <v>Nova Módica</v>
          </cell>
        </row>
        <row r="10448">
          <cell r="B10448" t="str">
            <v>Nova Módica</v>
          </cell>
        </row>
        <row r="10449">
          <cell r="B10449" t="str">
            <v>Nova Módica</v>
          </cell>
        </row>
        <row r="10450">
          <cell r="B10450" t="str">
            <v>Nova Módica</v>
          </cell>
        </row>
        <row r="10451">
          <cell r="B10451" t="str">
            <v>Nova Módica</v>
          </cell>
        </row>
        <row r="10452">
          <cell r="B10452" t="str">
            <v>Nova Módica</v>
          </cell>
        </row>
        <row r="10453">
          <cell r="B10453" t="str">
            <v>Nova Módica</v>
          </cell>
        </row>
        <row r="10454">
          <cell r="B10454" t="str">
            <v>Nova Módica</v>
          </cell>
        </row>
        <row r="10455">
          <cell r="B10455" t="str">
            <v>Nova Módica</v>
          </cell>
        </row>
        <row r="10456">
          <cell r="B10456" t="str">
            <v>Nova Módica</v>
          </cell>
        </row>
        <row r="10457">
          <cell r="B10457" t="str">
            <v>Nova Módica</v>
          </cell>
        </row>
        <row r="10458">
          <cell r="B10458" t="str">
            <v>Nova Módica</v>
          </cell>
        </row>
        <row r="10459">
          <cell r="B10459" t="str">
            <v>Nova Módica</v>
          </cell>
        </row>
        <row r="10460">
          <cell r="B10460" t="str">
            <v>Nova Módica</v>
          </cell>
        </row>
        <row r="10461">
          <cell r="B10461" t="str">
            <v>Nova Módica</v>
          </cell>
        </row>
        <row r="10462">
          <cell r="B10462" t="str">
            <v>Nova Módica</v>
          </cell>
        </row>
        <row r="10463">
          <cell r="B10463" t="str">
            <v>Nova Módica</v>
          </cell>
        </row>
        <row r="10464">
          <cell r="B10464" t="str">
            <v>Nova Módica</v>
          </cell>
        </row>
        <row r="10465">
          <cell r="B10465" t="str">
            <v>Nova Módica</v>
          </cell>
        </row>
        <row r="10466">
          <cell r="B10466" t="str">
            <v>Nova Módica</v>
          </cell>
        </row>
        <row r="10467">
          <cell r="B10467" t="str">
            <v>Nova Módica</v>
          </cell>
        </row>
        <row r="10468">
          <cell r="B10468" t="str">
            <v>Nova Módica</v>
          </cell>
        </row>
        <row r="10469">
          <cell r="B10469" t="str">
            <v>Nova Módica</v>
          </cell>
        </row>
        <row r="10470">
          <cell r="B10470" t="str">
            <v>Nova Módica</v>
          </cell>
        </row>
        <row r="10471">
          <cell r="B10471" t="str">
            <v>Nova Módica</v>
          </cell>
        </row>
        <row r="10472">
          <cell r="B10472" t="str">
            <v>Nova Módica</v>
          </cell>
        </row>
        <row r="10473">
          <cell r="B10473" t="str">
            <v>Nova Módica</v>
          </cell>
        </row>
        <row r="10474">
          <cell r="B10474" t="str">
            <v>Nova Porteirinha</v>
          </cell>
        </row>
        <row r="10475">
          <cell r="B10475" t="str">
            <v>Nova Porteirinha</v>
          </cell>
        </row>
        <row r="10476">
          <cell r="B10476" t="str">
            <v>Nova Porteirinha</v>
          </cell>
        </row>
        <row r="10477">
          <cell r="B10477" t="str">
            <v>Nova Porteirinha</v>
          </cell>
        </row>
        <row r="10478">
          <cell r="B10478" t="str">
            <v>Nova Porteirinha</v>
          </cell>
        </row>
        <row r="10479">
          <cell r="B10479" t="str">
            <v>Nova Porteirinha</v>
          </cell>
        </row>
        <row r="10480">
          <cell r="B10480" t="str">
            <v>Nova Porteirinha</v>
          </cell>
        </row>
        <row r="10481">
          <cell r="B10481" t="str">
            <v>Nova Porteirinha</v>
          </cell>
        </row>
        <row r="10482">
          <cell r="B10482" t="str">
            <v>Nova Porteirinha</v>
          </cell>
        </row>
        <row r="10483">
          <cell r="B10483" t="str">
            <v>Nova Porteirinha</v>
          </cell>
        </row>
        <row r="10484">
          <cell r="B10484" t="str">
            <v>Nova Porteirinha</v>
          </cell>
        </row>
        <row r="10485">
          <cell r="B10485" t="str">
            <v>Nova Porteirinha</v>
          </cell>
        </row>
        <row r="10486">
          <cell r="B10486" t="str">
            <v>Nova Porteirinha</v>
          </cell>
        </row>
        <row r="10487">
          <cell r="B10487" t="str">
            <v>Nova Porteirinha</v>
          </cell>
        </row>
        <row r="10488">
          <cell r="B10488" t="str">
            <v>Nova Porteirinha</v>
          </cell>
        </row>
        <row r="10489">
          <cell r="B10489" t="str">
            <v>Nova Porteirinha</v>
          </cell>
        </row>
        <row r="10490">
          <cell r="B10490" t="str">
            <v>Nova Porteirinha</v>
          </cell>
        </row>
        <row r="10491">
          <cell r="B10491" t="str">
            <v>Nova Porteirinha</v>
          </cell>
        </row>
        <row r="10492">
          <cell r="B10492" t="str">
            <v>Nova Porteirinha</v>
          </cell>
        </row>
        <row r="10493">
          <cell r="B10493" t="str">
            <v>Nova Porteirinha</v>
          </cell>
        </row>
        <row r="10494">
          <cell r="B10494" t="str">
            <v>Nova Porteirinha</v>
          </cell>
        </row>
        <row r="10495">
          <cell r="B10495" t="str">
            <v>Nova Porteirinha</v>
          </cell>
        </row>
        <row r="10496">
          <cell r="B10496" t="str">
            <v>Nova Porteirinha</v>
          </cell>
        </row>
        <row r="10497">
          <cell r="B10497" t="str">
            <v>Nova Porteirinha</v>
          </cell>
        </row>
        <row r="10498">
          <cell r="B10498" t="str">
            <v>Nova Porteirinha</v>
          </cell>
        </row>
        <row r="10499">
          <cell r="B10499" t="str">
            <v>Nova Porteirinha</v>
          </cell>
        </row>
        <row r="10500">
          <cell r="B10500" t="str">
            <v>Nova Porteirinha</v>
          </cell>
        </row>
        <row r="10501">
          <cell r="B10501" t="str">
            <v>Nova Porteirinha</v>
          </cell>
        </row>
        <row r="10502">
          <cell r="B10502" t="str">
            <v>Nova Porteirinha</v>
          </cell>
        </row>
        <row r="10503">
          <cell r="B10503" t="str">
            <v>Nova Porteirinha</v>
          </cell>
        </row>
        <row r="10504">
          <cell r="B10504" t="str">
            <v>Nova Resende</v>
          </cell>
        </row>
        <row r="10505">
          <cell r="B10505" t="str">
            <v>Nova Resende</v>
          </cell>
        </row>
        <row r="10506">
          <cell r="B10506" t="str">
            <v>Nova Resende</v>
          </cell>
        </row>
        <row r="10507">
          <cell r="B10507" t="str">
            <v>Nova Resende</v>
          </cell>
        </row>
        <row r="10508">
          <cell r="B10508" t="str">
            <v>Nova Resende</v>
          </cell>
        </row>
        <row r="10509">
          <cell r="B10509" t="str">
            <v>Nova Resende</v>
          </cell>
        </row>
        <row r="10510">
          <cell r="B10510" t="str">
            <v>Nova Resende</v>
          </cell>
        </row>
        <row r="10511">
          <cell r="B10511" t="str">
            <v>Nova Resende</v>
          </cell>
        </row>
        <row r="10512">
          <cell r="B10512" t="str">
            <v>Nova Resende</v>
          </cell>
        </row>
        <row r="10513">
          <cell r="B10513" t="str">
            <v>Nova Resende</v>
          </cell>
        </row>
        <row r="10514">
          <cell r="B10514" t="str">
            <v>Nova Resende</v>
          </cell>
        </row>
        <row r="10515">
          <cell r="B10515" t="str">
            <v>Nova Resende</v>
          </cell>
        </row>
        <row r="10516">
          <cell r="B10516" t="str">
            <v>Nova Resende</v>
          </cell>
        </row>
        <row r="10517">
          <cell r="B10517" t="str">
            <v>Nova Resende</v>
          </cell>
        </row>
        <row r="10518">
          <cell r="B10518" t="str">
            <v>Nova Resende</v>
          </cell>
        </row>
        <row r="10519">
          <cell r="B10519" t="str">
            <v>Nova Resende</v>
          </cell>
        </row>
        <row r="10520">
          <cell r="B10520" t="str">
            <v>Nova Resende</v>
          </cell>
        </row>
        <row r="10521">
          <cell r="B10521" t="str">
            <v>Nova Resende</v>
          </cell>
        </row>
        <row r="10522">
          <cell r="B10522" t="str">
            <v>Nova Resende</v>
          </cell>
        </row>
        <row r="10523">
          <cell r="B10523" t="str">
            <v>Nova Resende</v>
          </cell>
        </row>
        <row r="10524">
          <cell r="B10524" t="str">
            <v>Nova Resende</v>
          </cell>
        </row>
        <row r="10525">
          <cell r="B10525" t="str">
            <v>Nova Resende</v>
          </cell>
        </row>
        <row r="10526">
          <cell r="B10526" t="str">
            <v>Nova Resende</v>
          </cell>
        </row>
        <row r="10527">
          <cell r="B10527" t="str">
            <v>Nova Resende</v>
          </cell>
        </row>
        <row r="10528">
          <cell r="B10528" t="str">
            <v>Nova Resende</v>
          </cell>
        </row>
        <row r="10529">
          <cell r="B10529" t="str">
            <v>Nova Resende</v>
          </cell>
        </row>
        <row r="10530">
          <cell r="B10530" t="str">
            <v>Nova Resende</v>
          </cell>
        </row>
        <row r="10531">
          <cell r="B10531" t="str">
            <v>Nova Resende</v>
          </cell>
        </row>
        <row r="10532">
          <cell r="B10532" t="str">
            <v>Nova Resende</v>
          </cell>
        </row>
        <row r="10533">
          <cell r="B10533" t="str">
            <v>Nova Resende</v>
          </cell>
        </row>
        <row r="10534">
          <cell r="B10534" t="str">
            <v>Nova Serrana</v>
          </cell>
        </row>
        <row r="10535">
          <cell r="B10535" t="str">
            <v>Nova Serrana</v>
          </cell>
        </row>
        <row r="10536">
          <cell r="B10536" t="str">
            <v>Nova Serrana</v>
          </cell>
        </row>
        <row r="10537">
          <cell r="B10537" t="str">
            <v>Nova Serrana</v>
          </cell>
        </row>
        <row r="10538">
          <cell r="B10538" t="str">
            <v>Nova Serrana</v>
          </cell>
        </row>
        <row r="10539">
          <cell r="B10539" t="str">
            <v>Nova Serrana</v>
          </cell>
        </row>
        <row r="10540">
          <cell r="B10540" t="str">
            <v>Nova Serrana</v>
          </cell>
        </row>
        <row r="10541">
          <cell r="B10541" t="str">
            <v>Nova Serrana</v>
          </cell>
        </row>
        <row r="10542">
          <cell r="B10542" t="str">
            <v>Nova Serrana</v>
          </cell>
        </row>
        <row r="10543">
          <cell r="B10543" t="str">
            <v>Nova Serrana</v>
          </cell>
        </row>
        <row r="10544">
          <cell r="B10544" t="str">
            <v>Nova Serrana</v>
          </cell>
        </row>
        <row r="10545">
          <cell r="B10545" t="str">
            <v>Nova Serrana</v>
          </cell>
        </row>
        <row r="10546">
          <cell r="B10546" t="str">
            <v>Nova Serrana</v>
          </cell>
        </row>
        <row r="10547">
          <cell r="B10547" t="str">
            <v>Nova Serrana</v>
          </cell>
        </row>
        <row r="10548">
          <cell r="B10548" t="str">
            <v>Nova Serrana</v>
          </cell>
        </row>
        <row r="10549">
          <cell r="B10549" t="str">
            <v>Nova Serrana</v>
          </cell>
        </row>
        <row r="10550">
          <cell r="B10550" t="str">
            <v>Nova Serrana</v>
          </cell>
        </row>
        <row r="10551">
          <cell r="B10551" t="str">
            <v>Nova Serrana</v>
          </cell>
        </row>
        <row r="10552">
          <cell r="B10552" t="str">
            <v>Nova Serrana</v>
          </cell>
        </row>
        <row r="10553">
          <cell r="B10553" t="str">
            <v>Nova Serrana</v>
          </cell>
        </row>
        <row r="10554">
          <cell r="B10554" t="str">
            <v>Nova Serrana</v>
          </cell>
        </row>
        <row r="10555">
          <cell r="B10555" t="str">
            <v>Nova Serrana</v>
          </cell>
        </row>
        <row r="10556">
          <cell r="B10556" t="str">
            <v>Nova Serrana</v>
          </cell>
        </row>
        <row r="10557">
          <cell r="B10557" t="str">
            <v>Nova Serrana</v>
          </cell>
        </row>
        <row r="10558">
          <cell r="B10558" t="str">
            <v>Nova Serrana</v>
          </cell>
        </row>
        <row r="10559">
          <cell r="B10559" t="str">
            <v>Nova Serrana</v>
          </cell>
        </row>
        <row r="10560">
          <cell r="B10560" t="str">
            <v>Nova Serrana</v>
          </cell>
        </row>
        <row r="10561">
          <cell r="B10561" t="str">
            <v>Nova Serrana</v>
          </cell>
        </row>
        <row r="10562">
          <cell r="B10562" t="str">
            <v>Nova Serrana</v>
          </cell>
        </row>
        <row r="10563">
          <cell r="B10563" t="str">
            <v>Nova Serrana</v>
          </cell>
        </row>
        <row r="10564">
          <cell r="B10564" t="str">
            <v>Nova União</v>
          </cell>
        </row>
        <row r="10565">
          <cell r="B10565" t="str">
            <v>Nova União</v>
          </cell>
        </row>
        <row r="10566">
          <cell r="B10566" t="str">
            <v>Nova União</v>
          </cell>
        </row>
        <row r="10567">
          <cell r="B10567" t="str">
            <v>Nova União</v>
          </cell>
        </row>
        <row r="10568">
          <cell r="B10568" t="str">
            <v>Nova União</v>
          </cell>
        </row>
        <row r="10569">
          <cell r="B10569" t="str">
            <v>Nova União</v>
          </cell>
        </row>
        <row r="10570">
          <cell r="B10570" t="str">
            <v>Nova União</v>
          </cell>
        </row>
        <row r="10571">
          <cell r="B10571" t="str">
            <v>Nova União</v>
          </cell>
        </row>
        <row r="10572">
          <cell r="B10572" t="str">
            <v>Nova União</v>
          </cell>
        </row>
        <row r="10573">
          <cell r="B10573" t="str">
            <v>Nova União</v>
          </cell>
        </row>
        <row r="10574">
          <cell r="B10574" t="str">
            <v>Nova União</v>
          </cell>
        </row>
        <row r="10575">
          <cell r="B10575" t="str">
            <v>Nova União</v>
          </cell>
        </row>
        <row r="10576">
          <cell r="B10576" t="str">
            <v>Nova União</v>
          </cell>
        </row>
        <row r="10577">
          <cell r="B10577" t="str">
            <v>Nova União</v>
          </cell>
        </row>
        <row r="10578">
          <cell r="B10578" t="str">
            <v>Nova União</v>
          </cell>
        </row>
        <row r="10579">
          <cell r="B10579" t="str">
            <v>Nova União</v>
          </cell>
        </row>
        <row r="10580">
          <cell r="B10580" t="str">
            <v>Nova União</v>
          </cell>
        </row>
        <row r="10581">
          <cell r="B10581" t="str">
            <v>Nova União</v>
          </cell>
        </row>
        <row r="10582">
          <cell r="B10582" t="str">
            <v>Nova União</v>
          </cell>
        </row>
        <row r="10583">
          <cell r="B10583" t="str">
            <v>Nova União</v>
          </cell>
        </row>
        <row r="10584">
          <cell r="B10584" t="str">
            <v>Nova União</v>
          </cell>
        </row>
        <row r="10585">
          <cell r="B10585" t="str">
            <v>Nova União</v>
          </cell>
        </row>
        <row r="10586">
          <cell r="B10586" t="str">
            <v>Nova União</v>
          </cell>
        </row>
        <row r="10587">
          <cell r="B10587" t="str">
            <v>Nova União</v>
          </cell>
        </row>
        <row r="10588">
          <cell r="B10588" t="str">
            <v>Nova União</v>
          </cell>
        </row>
        <row r="10589">
          <cell r="B10589" t="str">
            <v>Nova União</v>
          </cell>
        </row>
        <row r="10590">
          <cell r="B10590" t="str">
            <v>Nova União</v>
          </cell>
        </row>
        <row r="10591">
          <cell r="B10591" t="str">
            <v>Nova União</v>
          </cell>
        </row>
        <row r="10592">
          <cell r="B10592" t="str">
            <v>Nova União</v>
          </cell>
        </row>
        <row r="10593">
          <cell r="B10593" t="str">
            <v>Nova União</v>
          </cell>
        </row>
        <row r="10594">
          <cell r="B10594" t="str">
            <v>Novo Cruzeiro</v>
          </cell>
        </row>
        <row r="10595">
          <cell r="B10595" t="str">
            <v>Novo Cruzeiro</v>
          </cell>
        </row>
        <row r="10596">
          <cell r="B10596" t="str">
            <v>Novo Cruzeiro</v>
          </cell>
        </row>
        <row r="10597">
          <cell r="B10597" t="str">
            <v>Novo Cruzeiro</v>
          </cell>
        </row>
        <row r="10598">
          <cell r="B10598" t="str">
            <v>Novo Cruzeiro</v>
          </cell>
        </row>
        <row r="10599">
          <cell r="B10599" t="str">
            <v>Novo Cruzeiro</v>
          </cell>
        </row>
        <row r="10600">
          <cell r="B10600" t="str">
            <v>Novo Cruzeiro</v>
          </cell>
        </row>
        <row r="10601">
          <cell r="B10601" t="str">
            <v>Novo Cruzeiro</v>
          </cell>
        </row>
        <row r="10602">
          <cell r="B10602" t="str">
            <v>Novo Cruzeiro</v>
          </cell>
        </row>
        <row r="10603">
          <cell r="B10603" t="str">
            <v>Novo Cruzeiro</v>
          </cell>
        </row>
        <row r="10604">
          <cell r="B10604" t="str">
            <v>Novo Cruzeiro</v>
          </cell>
        </row>
        <row r="10605">
          <cell r="B10605" t="str">
            <v>Novo Cruzeiro</v>
          </cell>
        </row>
        <row r="10606">
          <cell r="B10606" t="str">
            <v>Novo Cruzeiro</v>
          </cell>
        </row>
        <row r="10607">
          <cell r="B10607" t="str">
            <v>Novo Cruzeiro</v>
          </cell>
        </row>
        <row r="10608">
          <cell r="B10608" t="str">
            <v>Novo Cruzeiro</v>
          </cell>
        </row>
        <row r="10609">
          <cell r="B10609" t="str">
            <v>Novo Cruzeiro</v>
          </cell>
        </row>
        <row r="10610">
          <cell r="B10610" t="str">
            <v>Novo Cruzeiro</v>
          </cell>
        </row>
        <row r="10611">
          <cell r="B10611" t="str">
            <v>Novo Cruzeiro</v>
          </cell>
        </row>
        <row r="10612">
          <cell r="B10612" t="str">
            <v>Novo Cruzeiro</v>
          </cell>
        </row>
        <row r="10613">
          <cell r="B10613" t="str">
            <v>Novo Cruzeiro</v>
          </cell>
        </row>
        <row r="10614">
          <cell r="B10614" t="str">
            <v>Novo Cruzeiro</v>
          </cell>
        </row>
        <row r="10615">
          <cell r="B10615" t="str">
            <v>Novo Cruzeiro</v>
          </cell>
        </row>
        <row r="10616">
          <cell r="B10616" t="str">
            <v>Novo Cruzeiro</v>
          </cell>
        </row>
        <row r="10617">
          <cell r="B10617" t="str">
            <v>Novo Cruzeiro</v>
          </cell>
        </row>
        <row r="10618">
          <cell r="B10618" t="str">
            <v>Novo Cruzeiro</v>
          </cell>
        </row>
        <row r="10619">
          <cell r="B10619" t="str">
            <v>Novo Cruzeiro</v>
          </cell>
        </row>
        <row r="10620">
          <cell r="B10620" t="str">
            <v>Novo Cruzeiro</v>
          </cell>
        </row>
        <row r="10621">
          <cell r="B10621" t="str">
            <v>Novo Cruzeiro</v>
          </cell>
        </row>
        <row r="10622">
          <cell r="B10622" t="str">
            <v>Novo Cruzeiro</v>
          </cell>
        </row>
        <row r="10623">
          <cell r="B10623" t="str">
            <v>Novo Cruzeiro</v>
          </cell>
        </row>
        <row r="10624">
          <cell r="B10624" t="str">
            <v>Oliveira Fortes</v>
          </cell>
        </row>
        <row r="10625">
          <cell r="B10625" t="str">
            <v>Oliveira Fortes</v>
          </cell>
        </row>
        <row r="10626">
          <cell r="B10626" t="str">
            <v>Oliveira Fortes</v>
          </cell>
        </row>
        <row r="10627">
          <cell r="B10627" t="str">
            <v>Oliveira Fortes</v>
          </cell>
        </row>
        <row r="10628">
          <cell r="B10628" t="str">
            <v>Oliveira Fortes</v>
          </cell>
        </row>
        <row r="10629">
          <cell r="B10629" t="str">
            <v>Oliveira Fortes</v>
          </cell>
        </row>
        <row r="10630">
          <cell r="B10630" t="str">
            <v>Oliveira Fortes</v>
          </cell>
        </row>
        <row r="10631">
          <cell r="B10631" t="str">
            <v>Oliveira Fortes</v>
          </cell>
        </row>
        <row r="10632">
          <cell r="B10632" t="str">
            <v>Oliveira Fortes</v>
          </cell>
        </row>
        <row r="10633">
          <cell r="B10633" t="str">
            <v>Oliveira Fortes</v>
          </cell>
        </row>
        <row r="10634">
          <cell r="B10634" t="str">
            <v>Oliveira Fortes</v>
          </cell>
        </row>
        <row r="10635">
          <cell r="B10635" t="str">
            <v>Oliveira Fortes</v>
          </cell>
        </row>
        <row r="10636">
          <cell r="B10636" t="str">
            <v>Oliveira Fortes</v>
          </cell>
        </row>
        <row r="10637">
          <cell r="B10637" t="str">
            <v>Oliveira Fortes</v>
          </cell>
        </row>
        <row r="10638">
          <cell r="B10638" t="str">
            <v>Oliveira Fortes</v>
          </cell>
        </row>
        <row r="10639">
          <cell r="B10639" t="str">
            <v>Oliveira Fortes</v>
          </cell>
        </row>
        <row r="10640">
          <cell r="B10640" t="str">
            <v>Oliveira Fortes</v>
          </cell>
        </row>
        <row r="10641">
          <cell r="B10641" t="str">
            <v>Oliveira Fortes</v>
          </cell>
        </row>
        <row r="10642">
          <cell r="B10642" t="str">
            <v>Oliveira Fortes</v>
          </cell>
        </row>
        <row r="10643">
          <cell r="B10643" t="str">
            <v>Oliveira Fortes</v>
          </cell>
        </row>
        <row r="10644">
          <cell r="B10644" t="str">
            <v>Oliveira Fortes</v>
          </cell>
        </row>
        <row r="10645">
          <cell r="B10645" t="str">
            <v>Oliveira Fortes</v>
          </cell>
        </row>
        <row r="10646">
          <cell r="B10646" t="str">
            <v>Oliveira Fortes</v>
          </cell>
        </row>
        <row r="10647">
          <cell r="B10647" t="str">
            <v>Oliveira Fortes</v>
          </cell>
        </row>
        <row r="10648">
          <cell r="B10648" t="str">
            <v>Oliveira Fortes</v>
          </cell>
        </row>
        <row r="10649">
          <cell r="B10649" t="str">
            <v>Oliveira Fortes</v>
          </cell>
        </row>
        <row r="10650">
          <cell r="B10650" t="str">
            <v>Oliveira Fortes</v>
          </cell>
        </row>
        <row r="10651">
          <cell r="B10651" t="str">
            <v>Oliveira Fortes</v>
          </cell>
        </row>
        <row r="10652">
          <cell r="B10652" t="str">
            <v>Oliveira Fortes</v>
          </cell>
        </row>
        <row r="10653">
          <cell r="B10653" t="str">
            <v>Oliveira Fortes</v>
          </cell>
        </row>
        <row r="10654">
          <cell r="B10654" t="str">
            <v>Onça de Pitangui</v>
          </cell>
        </row>
        <row r="10655">
          <cell r="B10655" t="str">
            <v>Onça de Pitangui</v>
          </cell>
        </row>
        <row r="10656">
          <cell r="B10656" t="str">
            <v>Onça de Pitangui</v>
          </cell>
        </row>
        <row r="10657">
          <cell r="B10657" t="str">
            <v>Onça de Pitangui</v>
          </cell>
        </row>
        <row r="10658">
          <cell r="B10658" t="str">
            <v>Onça de Pitangui</v>
          </cell>
        </row>
        <row r="10659">
          <cell r="B10659" t="str">
            <v>Onça de Pitangui</v>
          </cell>
        </row>
        <row r="10660">
          <cell r="B10660" t="str">
            <v>Onça de Pitangui</v>
          </cell>
        </row>
        <row r="10661">
          <cell r="B10661" t="str">
            <v>Onça de Pitangui</v>
          </cell>
        </row>
        <row r="10662">
          <cell r="B10662" t="str">
            <v>Onça de Pitangui</v>
          </cell>
        </row>
        <row r="10663">
          <cell r="B10663" t="str">
            <v>Onça de Pitangui</v>
          </cell>
        </row>
        <row r="10664">
          <cell r="B10664" t="str">
            <v>Onça de Pitangui</v>
          </cell>
        </row>
        <row r="10665">
          <cell r="B10665" t="str">
            <v>Onça de Pitangui</v>
          </cell>
        </row>
        <row r="10666">
          <cell r="B10666" t="str">
            <v>Onça de Pitangui</v>
          </cell>
        </row>
        <row r="10667">
          <cell r="B10667" t="str">
            <v>Onça de Pitangui</v>
          </cell>
        </row>
        <row r="10668">
          <cell r="B10668" t="str">
            <v>Onça de Pitangui</v>
          </cell>
        </row>
        <row r="10669">
          <cell r="B10669" t="str">
            <v>Onça de Pitangui</v>
          </cell>
        </row>
        <row r="10670">
          <cell r="B10670" t="str">
            <v>Onça de Pitangui</v>
          </cell>
        </row>
        <row r="10671">
          <cell r="B10671" t="str">
            <v>Onça de Pitangui</v>
          </cell>
        </row>
        <row r="10672">
          <cell r="B10672" t="str">
            <v>Onça de Pitangui</v>
          </cell>
        </row>
        <row r="10673">
          <cell r="B10673" t="str">
            <v>Onça de Pitangui</v>
          </cell>
        </row>
        <row r="10674">
          <cell r="B10674" t="str">
            <v>Onça de Pitangui</v>
          </cell>
        </row>
        <row r="10675">
          <cell r="B10675" t="str">
            <v>Onça de Pitangui</v>
          </cell>
        </row>
        <row r="10676">
          <cell r="B10676" t="str">
            <v>Onça de Pitangui</v>
          </cell>
        </row>
        <row r="10677">
          <cell r="B10677" t="str">
            <v>Onça de Pitangui</v>
          </cell>
        </row>
        <row r="10678">
          <cell r="B10678" t="str">
            <v>Onça de Pitangui</v>
          </cell>
        </row>
        <row r="10679">
          <cell r="B10679" t="str">
            <v>Onça de Pitangui</v>
          </cell>
        </row>
        <row r="10680">
          <cell r="B10680" t="str">
            <v>Onça de Pitangui</v>
          </cell>
        </row>
        <row r="10681">
          <cell r="B10681" t="str">
            <v>Onça de Pitangui</v>
          </cell>
        </row>
        <row r="10682">
          <cell r="B10682" t="str">
            <v>Onça de Pitangui</v>
          </cell>
        </row>
        <row r="10683">
          <cell r="B10683" t="str">
            <v>Onça de Pitangui</v>
          </cell>
        </row>
        <row r="10684">
          <cell r="B10684" t="str">
            <v>Orizânia</v>
          </cell>
        </row>
        <row r="10685">
          <cell r="B10685" t="str">
            <v>Orizânia</v>
          </cell>
        </row>
        <row r="10686">
          <cell r="B10686" t="str">
            <v>Orizânia</v>
          </cell>
        </row>
        <row r="10687">
          <cell r="B10687" t="str">
            <v>Orizânia</v>
          </cell>
        </row>
        <row r="10688">
          <cell r="B10688" t="str">
            <v>Orizânia</v>
          </cell>
        </row>
        <row r="10689">
          <cell r="B10689" t="str">
            <v>Orizânia</v>
          </cell>
        </row>
        <row r="10690">
          <cell r="B10690" t="str">
            <v>Orizânia</v>
          </cell>
        </row>
        <row r="10691">
          <cell r="B10691" t="str">
            <v>Orizânia</v>
          </cell>
        </row>
        <row r="10692">
          <cell r="B10692" t="str">
            <v>Orizânia</v>
          </cell>
        </row>
        <row r="10693">
          <cell r="B10693" t="str">
            <v>Orizânia</v>
          </cell>
        </row>
        <row r="10694">
          <cell r="B10694" t="str">
            <v>Orizânia</v>
          </cell>
        </row>
        <row r="10695">
          <cell r="B10695" t="str">
            <v>Orizânia</v>
          </cell>
        </row>
        <row r="10696">
          <cell r="B10696" t="str">
            <v>Orizânia</v>
          </cell>
        </row>
        <row r="10697">
          <cell r="B10697" t="str">
            <v>Orizânia</v>
          </cell>
        </row>
        <row r="10698">
          <cell r="B10698" t="str">
            <v>Orizânia</v>
          </cell>
        </row>
        <row r="10699">
          <cell r="B10699" t="str">
            <v>Orizânia</v>
          </cell>
        </row>
        <row r="10700">
          <cell r="B10700" t="str">
            <v>Orizânia</v>
          </cell>
        </row>
        <row r="10701">
          <cell r="B10701" t="str">
            <v>Orizânia</v>
          </cell>
        </row>
        <row r="10702">
          <cell r="B10702" t="str">
            <v>Orizânia</v>
          </cell>
        </row>
        <row r="10703">
          <cell r="B10703" t="str">
            <v>Orizânia</v>
          </cell>
        </row>
        <row r="10704">
          <cell r="B10704" t="str">
            <v>Orizânia</v>
          </cell>
        </row>
        <row r="10705">
          <cell r="B10705" t="str">
            <v>Orizânia</v>
          </cell>
        </row>
        <row r="10706">
          <cell r="B10706" t="str">
            <v>Orizânia</v>
          </cell>
        </row>
        <row r="10707">
          <cell r="B10707" t="str">
            <v>Orizânia</v>
          </cell>
        </row>
        <row r="10708">
          <cell r="B10708" t="str">
            <v>Orizânia</v>
          </cell>
        </row>
        <row r="10709">
          <cell r="B10709" t="str">
            <v>Orizânia</v>
          </cell>
        </row>
        <row r="10710">
          <cell r="B10710" t="str">
            <v>Orizânia</v>
          </cell>
        </row>
        <row r="10711">
          <cell r="B10711" t="str">
            <v>Orizânia</v>
          </cell>
        </row>
        <row r="10712">
          <cell r="B10712" t="str">
            <v>Orizânia</v>
          </cell>
        </row>
        <row r="10713">
          <cell r="B10713" t="str">
            <v>Orizânia</v>
          </cell>
        </row>
        <row r="10714">
          <cell r="B10714" t="str">
            <v>Ouro Branco</v>
          </cell>
        </row>
        <row r="10715">
          <cell r="B10715" t="str">
            <v>Ouro Branco</v>
          </cell>
        </row>
        <row r="10716">
          <cell r="B10716" t="str">
            <v>Ouro Branco</v>
          </cell>
        </row>
        <row r="10717">
          <cell r="B10717" t="str">
            <v>Ouro Branco</v>
          </cell>
        </row>
        <row r="10718">
          <cell r="B10718" t="str">
            <v>Ouro Branco</v>
          </cell>
        </row>
        <row r="10719">
          <cell r="B10719" t="str">
            <v>Ouro Branco</v>
          </cell>
        </row>
        <row r="10720">
          <cell r="B10720" t="str">
            <v>Ouro Branco</v>
          </cell>
        </row>
        <row r="10721">
          <cell r="B10721" t="str">
            <v>Ouro Branco</v>
          </cell>
        </row>
        <row r="10722">
          <cell r="B10722" t="str">
            <v>Ouro Branco</v>
          </cell>
        </row>
        <row r="10723">
          <cell r="B10723" t="str">
            <v>Ouro Branco</v>
          </cell>
        </row>
        <row r="10724">
          <cell r="B10724" t="str">
            <v>Ouro Branco</v>
          </cell>
        </row>
        <row r="10725">
          <cell r="B10725" t="str">
            <v>Ouro Branco</v>
          </cell>
        </row>
        <row r="10726">
          <cell r="B10726" t="str">
            <v>Ouro Branco</v>
          </cell>
        </row>
        <row r="10727">
          <cell r="B10727" t="str">
            <v>Ouro Branco</v>
          </cell>
        </row>
        <row r="10728">
          <cell r="B10728" t="str">
            <v>Ouro Branco</v>
          </cell>
        </row>
        <row r="10729">
          <cell r="B10729" t="str">
            <v>Ouro Branco</v>
          </cell>
        </row>
        <row r="10730">
          <cell r="B10730" t="str">
            <v>Ouro Branco</v>
          </cell>
        </row>
        <row r="10731">
          <cell r="B10731" t="str">
            <v>Ouro Branco</v>
          </cell>
        </row>
        <row r="10732">
          <cell r="B10732" t="str">
            <v>Ouro Branco</v>
          </cell>
        </row>
        <row r="10733">
          <cell r="B10733" t="str">
            <v>Ouro Branco</v>
          </cell>
        </row>
        <row r="10734">
          <cell r="B10734" t="str">
            <v>Ouro Branco</v>
          </cell>
        </row>
        <row r="10735">
          <cell r="B10735" t="str">
            <v>Ouro Branco</v>
          </cell>
        </row>
        <row r="10736">
          <cell r="B10736" t="str">
            <v>Ouro Branco</v>
          </cell>
        </row>
        <row r="10737">
          <cell r="B10737" t="str">
            <v>Ouro Branco</v>
          </cell>
        </row>
        <row r="10738">
          <cell r="B10738" t="str">
            <v>Ouro Branco</v>
          </cell>
        </row>
        <row r="10739">
          <cell r="B10739" t="str">
            <v>Ouro Branco</v>
          </cell>
        </row>
        <row r="10740">
          <cell r="B10740" t="str">
            <v>Ouro Branco</v>
          </cell>
        </row>
        <row r="10741">
          <cell r="B10741" t="str">
            <v>Ouro Branco</v>
          </cell>
        </row>
        <row r="10742">
          <cell r="B10742" t="str">
            <v>Ouro Branco</v>
          </cell>
        </row>
        <row r="10743">
          <cell r="B10743" t="str">
            <v>Ouro Branco</v>
          </cell>
        </row>
        <row r="10744">
          <cell r="B10744" t="str">
            <v>Ouro Verde de Minas</v>
          </cell>
        </row>
        <row r="10745">
          <cell r="B10745" t="str">
            <v>Ouro Verde de Minas</v>
          </cell>
        </row>
        <row r="10746">
          <cell r="B10746" t="str">
            <v>Ouro Verde de Minas</v>
          </cell>
        </row>
        <row r="10747">
          <cell r="B10747" t="str">
            <v>Ouro Verde de Minas</v>
          </cell>
        </row>
        <row r="10748">
          <cell r="B10748" t="str">
            <v>Ouro Verde de Minas</v>
          </cell>
        </row>
        <row r="10749">
          <cell r="B10749" t="str">
            <v>Ouro Verde de Minas</v>
          </cell>
        </row>
        <row r="10750">
          <cell r="B10750" t="str">
            <v>Ouro Verde de Minas</v>
          </cell>
        </row>
        <row r="10751">
          <cell r="B10751" t="str">
            <v>Ouro Verde de Minas</v>
          </cell>
        </row>
        <row r="10752">
          <cell r="B10752" t="str">
            <v>Ouro Verde de Minas</v>
          </cell>
        </row>
        <row r="10753">
          <cell r="B10753" t="str">
            <v>Ouro Verde de Minas</v>
          </cell>
        </row>
        <row r="10754">
          <cell r="B10754" t="str">
            <v>Ouro Verde de Minas</v>
          </cell>
        </row>
        <row r="10755">
          <cell r="B10755" t="str">
            <v>Ouro Verde de Minas</v>
          </cell>
        </row>
        <row r="10756">
          <cell r="B10756" t="str">
            <v>Ouro Verde de Minas</v>
          </cell>
        </row>
        <row r="10757">
          <cell r="B10757" t="str">
            <v>Ouro Verde de Minas</v>
          </cell>
        </row>
        <row r="10758">
          <cell r="B10758" t="str">
            <v>Ouro Verde de Minas</v>
          </cell>
        </row>
        <row r="10759">
          <cell r="B10759" t="str">
            <v>Ouro Verde de Minas</v>
          </cell>
        </row>
        <row r="10760">
          <cell r="B10760" t="str">
            <v>Ouro Verde de Minas</v>
          </cell>
        </row>
        <row r="10761">
          <cell r="B10761" t="str">
            <v>Ouro Verde de Minas</v>
          </cell>
        </row>
        <row r="10762">
          <cell r="B10762" t="str">
            <v>Ouro Verde de Minas</v>
          </cell>
        </row>
        <row r="10763">
          <cell r="B10763" t="str">
            <v>Ouro Verde de Minas</v>
          </cell>
        </row>
        <row r="10764">
          <cell r="B10764" t="str">
            <v>Ouro Verde de Minas</v>
          </cell>
        </row>
        <row r="10765">
          <cell r="B10765" t="str">
            <v>Ouro Verde de Minas</v>
          </cell>
        </row>
        <row r="10766">
          <cell r="B10766" t="str">
            <v>Ouro Verde de Minas</v>
          </cell>
        </row>
        <row r="10767">
          <cell r="B10767" t="str">
            <v>Ouro Verde de Minas</v>
          </cell>
        </row>
        <row r="10768">
          <cell r="B10768" t="str">
            <v>Ouro Verde de Minas</v>
          </cell>
        </row>
        <row r="10769">
          <cell r="B10769" t="str">
            <v>Ouro Verde de Minas</v>
          </cell>
        </row>
        <row r="10770">
          <cell r="B10770" t="str">
            <v>Ouro Verde de Minas</v>
          </cell>
        </row>
        <row r="10771">
          <cell r="B10771" t="str">
            <v>Ouro Verde de Minas</v>
          </cell>
        </row>
        <row r="10772">
          <cell r="B10772" t="str">
            <v>Ouro Verde de Minas</v>
          </cell>
        </row>
        <row r="10773">
          <cell r="B10773" t="str">
            <v>Ouro Verde de Minas</v>
          </cell>
        </row>
        <row r="10774">
          <cell r="B10774" t="str">
            <v>Padre Paraíso</v>
          </cell>
        </row>
        <row r="10775">
          <cell r="B10775" t="str">
            <v>Padre Paraíso</v>
          </cell>
        </row>
        <row r="10776">
          <cell r="B10776" t="str">
            <v>Padre Paraíso</v>
          </cell>
        </row>
        <row r="10777">
          <cell r="B10777" t="str">
            <v>Padre Paraíso</v>
          </cell>
        </row>
        <row r="10778">
          <cell r="B10778" t="str">
            <v>Padre Paraíso</v>
          </cell>
        </row>
        <row r="10779">
          <cell r="B10779" t="str">
            <v>Padre Paraíso</v>
          </cell>
        </row>
        <row r="10780">
          <cell r="B10780" t="str">
            <v>Padre Paraíso</v>
          </cell>
        </row>
        <row r="10781">
          <cell r="B10781" t="str">
            <v>Padre Paraíso</v>
          </cell>
        </row>
        <row r="10782">
          <cell r="B10782" t="str">
            <v>Padre Paraíso</v>
          </cell>
        </row>
        <row r="10783">
          <cell r="B10783" t="str">
            <v>Padre Paraíso</v>
          </cell>
        </row>
        <row r="10784">
          <cell r="B10784" t="str">
            <v>Padre Paraíso</v>
          </cell>
        </row>
        <row r="10785">
          <cell r="B10785" t="str">
            <v>Padre Paraíso</v>
          </cell>
        </row>
        <row r="10786">
          <cell r="B10786" t="str">
            <v>Padre Paraíso</v>
          </cell>
        </row>
        <row r="10787">
          <cell r="B10787" t="str">
            <v>Padre Paraíso</v>
          </cell>
        </row>
        <row r="10788">
          <cell r="B10788" t="str">
            <v>Padre Paraíso</v>
          </cell>
        </row>
        <row r="10789">
          <cell r="B10789" t="str">
            <v>Padre Paraíso</v>
          </cell>
        </row>
        <row r="10790">
          <cell r="B10790" t="str">
            <v>Padre Paraíso</v>
          </cell>
        </row>
        <row r="10791">
          <cell r="B10791" t="str">
            <v>Padre Paraíso</v>
          </cell>
        </row>
        <row r="10792">
          <cell r="B10792" t="str">
            <v>Padre Paraíso</v>
          </cell>
        </row>
        <row r="10793">
          <cell r="B10793" t="str">
            <v>Padre Paraíso</v>
          </cell>
        </row>
        <row r="10794">
          <cell r="B10794" t="str">
            <v>Padre Paraíso</v>
          </cell>
        </row>
        <row r="10795">
          <cell r="B10795" t="str">
            <v>Padre Paraíso</v>
          </cell>
        </row>
        <row r="10796">
          <cell r="B10796" t="str">
            <v>Padre Paraíso</v>
          </cell>
        </row>
        <row r="10797">
          <cell r="B10797" t="str">
            <v>Padre Paraíso</v>
          </cell>
        </row>
        <row r="10798">
          <cell r="B10798" t="str">
            <v>Padre Paraíso</v>
          </cell>
        </row>
        <row r="10799">
          <cell r="B10799" t="str">
            <v>Padre Paraíso</v>
          </cell>
        </row>
        <row r="10800">
          <cell r="B10800" t="str">
            <v>Padre Paraíso</v>
          </cell>
        </row>
        <row r="10801">
          <cell r="B10801" t="str">
            <v>Padre Paraíso</v>
          </cell>
        </row>
        <row r="10802">
          <cell r="B10802" t="str">
            <v>Padre Paraíso</v>
          </cell>
        </row>
        <row r="10803">
          <cell r="B10803" t="str">
            <v>Padre Paraíso</v>
          </cell>
        </row>
        <row r="10804">
          <cell r="B10804" t="str">
            <v>Pai Pedro</v>
          </cell>
        </row>
        <row r="10805">
          <cell r="B10805" t="str">
            <v>Pai Pedro</v>
          </cell>
        </row>
        <row r="10806">
          <cell r="B10806" t="str">
            <v>Pai Pedro</v>
          </cell>
        </row>
        <row r="10807">
          <cell r="B10807" t="str">
            <v>Pai Pedro</v>
          </cell>
        </row>
        <row r="10808">
          <cell r="B10808" t="str">
            <v>Pai Pedro</v>
          </cell>
        </row>
        <row r="10809">
          <cell r="B10809" t="str">
            <v>Pai Pedro</v>
          </cell>
        </row>
        <row r="10810">
          <cell r="B10810" t="str">
            <v>Pai Pedro</v>
          </cell>
        </row>
        <row r="10811">
          <cell r="B10811" t="str">
            <v>Pai Pedro</v>
          </cell>
        </row>
        <row r="10812">
          <cell r="B10812" t="str">
            <v>Pai Pedro</v>
          </cell>
        </row>
        <row r="10813">
          <cell r="B10813" t="str">
            <v>Pai Pedro</v>
          </cell>
        </row>
        <row r="10814">
          <cell r="B10814" t="str">
            <v>Pai Pedro</v>
          </cell>
        </row>
        <row r="10815">
          <cell r="B10815" t="str">
            <v>Pai Pedro</v>
          </cell>
        </row>
        <row r="10816">
          <cell r="B10816" t="str">
            <v>Pai Pedro</v>
          </cell>
        </row>
        <row r="10817">
          <cell r="B10817" t="str">
            <v>Pai Pedro</v>
          </cell>
        </row>
        <row r="10818">
          <cell r="B10818" t="str">
            <v>Pai Pedro</v>
          </cell>
        </row>
        <row r="10819">
          <cell r="B10819" t="str">
            <v>Pai Pedro</v>
          </cell>
        </row>
        <row r="10820">
          <cell r="B10820" t="str">
            <v>Pai Pedro</v>
          </cell>
        </row>
        <row r="10821">
          <cell r="B10821" t="str">
            <v>Pai Pedro</v>
          </cell>
        </row>
        <row r="10822">
          <cell r="B10822" t="str">
            <v>Pai Pedro</v>
          </cell>
        </row>
        <row r="10823">
          <cell r="B10823" t="str">
            <v>Pai Pedro</v>
          </cell>
        </row>
        <row r="10824">
          <cell r="B10824" t="str">
            <v>Pai Pedro</v>
          </cell>
        </row>
        <row r="10825">
          <cell r="B10825" t="str">
            <v>Pai Pedro</v>
          </cell>
        </row>
        <row r="10826">
          <cell r="B10826" t="str">
            <v>Pai Pedro</v>
          </cell>
        </row>
        <row r="10827">
          <cell r="B10827" t="str">
            <v>Pai Pedro</v>
          </cell>
        </row>
        <row r="10828">
          <cell r="B10828" t="str">
            <v>Pai Pedro</v>
          </cell>
        </row>
        <row r="10829">
          <cell r="B10829" t="str">
            <v>Pai Pedro</v>
          </cell>
        </row>
        <row r="10830">
          <cell r="B10830" t="str">
            <v>Pai Pedro</v>
          </cell>
        </row>
        <row r="10831">
          <cell r="B10831" t="str">
            <v>Pai Pedro</v>
          </cell>
        </row>
        <row r="10832">
          <cell r="B10832" t="str">
            <v>Pai Pedro</v>
          </cell>
        </row>
        <row r="10833">
          <cell r="B10833" t="str">
            <v>Pai Pedro</v>
          </cell>
        </row>
        <row r="10834">
          <cell r="B10834" t="str">
            <v>Paineiras</v>
          </cell>
        </row>
        <row r="10835">
          <cell r="B10835" t="str">
            <v>Paineiras</v>
          </cell>
        </row>
        <row r="10836">
          <cell r="B10836" t="str">
            <v>Paineiras</v>
          </cell>
        </row>
        <row r="10837">
          <cell r="B10837" t="str">
            <v>Paineiras</v>
          </cell>
        </row>
        <row r="10838">
          <cell r="B10838" t="str">
            <v>Paineiras</v>
          </cell>
        </row>
        <row r="10839">
          <cell r="B10839" t="str">
            <v>Paineiras</v>
          </cell>
        </row>
        <row r="10840">
          <cell r="B10840" t="str">
            <v>Paineiras</v>
          </cell>
        </row>
        <row r="10841">
          <cell r="B10841" t="str">
            <v>Paineiras</v>
          </cell>
        </row>
        <row r="10842">
          <cell r="B10842" t="str">
            <v>Paineiras</v>
          </cell>
        </row>
        <row r="10843">
          <cell r="B10843" t="str">
            <v>Paineiras</v>
          </cell>
        </row>
        <row r="10844">
          <cell r="B10844" t="str">
            <v>Paineiras</v>
          </cell>
        </row>
        <row r="10845">
          <cell r="B10845" t="str">
            <v>Paineiras</v>
          </cell>
        </row>
        <row r="10846">
          <cell r="B10846" t="str">
            <v>Paineiras</v>
          </cell>
        </row>
        <row r="10847">
          <cell r="B10847" t="str">
            <v>Paineiras</v>
          </cell>
        </row>
        <row r="10848">
          <cell r="B10848" t="str">
            <v>Paineiras</v>
          </cell>
        </row>
        <row r="10849">
          <cell r="B10849" t="str">
            <v>Paineiras</v>
          </cell>
        </row>
        <row r="10850">
          <cell r="B10850" t="str">
            <v>Paineiras</v>
          </cell>
        </row>
        <row r="10851">
          <cell r="B10851" t="str">
            <v>Paineiras</v>
          </cell>
        </row>
        <row r="10852">
          <cell r="B10852" t="str">
            <v>Paineiras</v>
          </cell>
        </row>
        <row r="10853">
          <cell r="B10853" t="str">
            <v>Paineiras</v>
          </cell>
        </row>
        <row r="10854">
          <cell r="B10854" t="str">
            <v>Paineiras</v>
          </cell>
        </row>
        <row r="10855">
          <cell r="B10855" t="str">
            <v>Paineiras</v>
          </cell>
        </row>
        <row r="10856">
          <cell r="B10856" t="str">
            <v>Paineiras</v>
          </cell>
        </row>
        <row r="10857">
          <cell r="B10857" t="str">
            <v>Paineiras</v>
          </cell>
        </row>
        <row r="10858">
          <cell r="B10858" t="str">
            <v>Paineiras</v>
          </cell>
        </row>
        <row r="10859">
          <cell r="B10859" t="str">
            <v>Paineiras</v>
          </cell>
        </row>
        <row r="10860">
          <cell r="B10860" t="str">
            <v>Paineiras</v>
          </cell>
        </row>
        <row r="10861">
          <cell r="B10861" t="str">
            <v>Paineiras</v>
          </cell>
        </row>
        <row r="10862">
          <cell r="B10862" t="str">
            <v>Paineiras</v>
          </cell>
        </row>
        <row r="10863">
          <cell r="B10863" t="str">
            <v>Paineiras</v>
          </cell>
        </row>
        <row r="10864">
          <cell r="B10864" t="str">
            <v>Palma</v>
          </cell>
        </row>
        <row r="10865">
          <cell r="B10865" t="str">
            <v>Palma</v>
          </cell>
        </row>
        <row r="10866">
          <cell r="B10866" t="str">
            <v>Palma</v>
          </cell>
        </row>
        <row r="10867">
          <cell r="B10867" t="str">
            <v>Palma</v>
          </cell>
        </row>
        <row r="10868">
          <cell r="B10868" t="str">
            <v>Palma</v>
          </cell>
        </row>
        <row r="10869">
          <cell r="B10869" t="str">
            <v>Palma</v>
          </cell>
        </row>
        <row r="10870">
          <cell r="B10870" t="str">
            <v>Palma</v>
          </cell>
        </row>
        <row r="10871">
          <cell r="B10871" t="str">
            <v>Palma</v>
          </cell>
        </row>
        <row r="10872">
          <cell r="B10872" t="str">
            <v>Palma</v>
          </cell>
        </row>
        <row r="10873">
          <cell r="B10873" t="str">
            <v>Palma</v>
          </cell>
        </row>
        <row r="10874">
          <cell r="B10874" t="str">
            <v>Palma</v>
          </cell>
        </row>
        <row r="10875">
          <cell r="B10875" t="str">
            <v>Palma</v>
          </cell>
        </row>
        <row r="10876">
          <cell r="B10876" t="str">
            <v>Palma</v>
          </cell>
        </row>
        <row r="10877">
          <cell r="B10877" t="str">
            <v>Palma</v>
          </cell>
        </row>
        <row r="10878">
          <cell r="B10878" t="str">
            <v>Palma</v>
          </cell>
        </row>
        <row r="10879">
          <cell r="B10879" t="str">
            <v>Palma</v>
          </cell>
        </row>
        <row r="10880">
          <cell r="B10880" t="str">
            <v>Palma</v>
          </cell>
        </row>
        <row r="10881">
          <cell r="B10881" t="str">
            <v>Palma</v>
          </cell>
        </row>
        <row r="10882">
          <cell r="B10882" t="str">
            <v>Palma</v>
          </cell>
        </row>
        <row r="10883">
          <cell r="B10883" t="str">
            <v>Palma</v>
          </cell>
        </row>
        <row r="10884">
          <cell r="B10884" t="str">
            <v>Palma</v>
          </cell>
        </row>
        <row r="10885">
          <cell r="B10885" t="str">
            <v>Palma</v>
          </cell>
        </row>
        <row r="10886">
          <cell r="B10886" t="str">
            <v>Palma</v>
          </cell>
        </row>
        <row r="10887">
          <cell r="B10887" t="str">
            <v>Palma</v>
          </cell>
        </row>
        <row r="10888">
          <cell r="B10888" t="str">
            <v>Palma</v>
          </cell>
        </row>
        <row r="10889">
          <cell r="B10889" t="str">
            <v>Palma</v>
          </cell>
        </row>
        <row r="10890">
          <cell r="B10890" t="str">
            <v>Palma</v>
          </cell>
        </row>
        <row r="10891">
          <cell r="B10891" t="str">
            <v>Palma</v>
          </cell>
        </row>
        <row r="10892">
          <cell r="B10892" t="str">
            <v>Palma</v>
          </cell>
        </row>
        <row r="10893">
          <cell r="B10893" t="str">
            <v>Palma</v>
          </cell>
        </row>
        <row r="10894">
          <cell r="B10894" t="str">
            <v>Palmópolis</v>
          </cell>
        </row>
        <row r="10895">
          <cell r="B10895" t="str">
            <v>Palmópolis</v>
          </cell>
        </row>
        <row r="10896">
          <cell r="B10896" t="str">
            <v>Palmópolis</v>
          </cell>
        </row>
        <row r="10897">
          <cell r="B10897" t="str">
            <v>Palmópolis</v>
          </cell>
        </row>
        <row r="10898">
          <cell r="B10898" t="str">
            <v>Palmópolis</v>
          </cell>
        </row>
        <row r="10899">
          <cell r="B10899" t="str">
            <v>Palmópolis</v>
          </cell>
        </row>
        <row r="10900">
          <cell r="B10900" t="str">
            <v>Palmópolis</v>
          </cell>
        </row>
        <row r="10901">
          <cell r="B10901" t="str">
            <v>Palmópolis</v>
          </cell>
        </row>
        <row r="10902">
          <cell r="B10902" t="str">
            <v>Palmópolis</v>
          </cell>
        </row>
        <row r="10903">
          <cell r="B10903" t="str">
            <v>Palmópolis</v>
          </cell>
        </row>
        <row r="10904">
          <cell r="B10904" t="str">
            <v>Palmópolis</v>
          </cell>
        </row>
        <row r="10905">
          <cell r="B10905" t="str">
            <v>Palmópolis</v>
          </cell>
        </row>
        <row r="10906">
          <cell r="B10906" t="str">
            <v>Palmópolis</v>
          </cell>
        </row>
        <row r="10907">
          <cell r="B10907" t="str">
            <v>Palmópolis</v>
          </cell>
        </row>
        <row r="10908">
          <cell r="B10908" t="str">
            <v>Palmópolis</v>
          </cell>
        </row>
        <row r="10909">
          <cell r="B10909" t="str">
            <v>Palmópolis</v>
          </cell>
        </row>
        <row r="10910">
          <cell r="B10910" t="str">
            <v>Palmópolis</v>
          </cell>
        </row>
        <row r="10911">
          <cell r="B10911" t="str">
            <v>Palmópolis</v>
          </cell>
        </row>
        <row r="10912">
          <cell r="B10912" t="str">
            <v>Palmópolis</v>
          </cell>
        </row>
        <row r="10913">
          <cell r="B10913" t="str">
            <v>Palmópolis</v>
          </cell>
        </row>
        <row r="10914">
          <cell r="B10914" t="str">
            <v>Palmópolis</v>
          </cell>
        </row>
        <row r="10915">
          <cell r="B10915" t="str">
            <v>Palmópolis</v>
          </cell>
        </row>
        <row r="10916">
          <cell r="B10916" t="str">
            <v>Palmópolis</v>
          </cell>
        </row>
        <row r="10917">
          <cell r="B10917" t="str">
            <v>Palmópolis</v>
          </cell>
        </row>
        <row r="10918">
          <cell r="B10918" t="str">
            <v>Palmópolis</v>
          </cell>
        </row>
        <row r="10919">
          <cell r="B10919" t="str">
            <v>Palmópolis</v>
          </cell>
        </row>
        <row r="10920">
          <cell r="B10920" t="str">
            <v>Palmópolis</v>
          </cell>
        </row>
        <row r="10921">
          <cell r="B10921" t="str">
            <v>Palmópolis</v>
          </cell>
        </row>
        <row r="10922">
          <cell r="B10922" t="str">
            <v>Palmópolis</v>
          </cell>
        </row>
        <row r="10923">
          <cell r="B10923" t="str">
            <v>Palmópolis</v>
          </cell>
        </row>
        <row r="10924">
          <cell r="B10924" t="str">
            <v>Pará de Minas</v>
          </cell>
        </row>
        <row r="10925">
          <cell r="B10925" t="str">
            <v>Pará de Minas</v>
          </cell>
        </row>
        <row r="10926">
          <cell r="B10926" t="str">
            <v>Pará de Minas</v>
          </cell>
        </row>
        <row r="10927">
          <cell r="B10927" t="str">
            <v>Pará de Minas</v>
          </cell>
        </row>
        <row r="10928">
          <cell r="B10928" t="str">
            <v>Pará de Minas</v>
          </cell>
        </row>
        <row r="10929">
          <cell r="B10929" t="str">
            <v>Pará de Minas</v>
          </cell>
        </row>
        <row r="10930">
          <cell r="B10930" t="str">
            <v>Pará de Minas</v>
          </cell>
        </row>
        <row r="10931">
          <cell r="B10931" t="str">
            <v>Pará de Minas</v>
          </cell>
        </row>
        <row r="10932">
          <cell r="B10932" t="str">
            <v>Pará de Minas</v>
          </cell>
        </row>
        <row r="10933">
          <cell r="B10933" t="str">
            <v>Pará de Minas</v>
          </cell>
        </row>
        <row r="10934">
          <cell r="B10934" t="str">
            <v>Pará de Minas</v>
          </cell>
        </row>
        <row r="10935">
          <cell r="B10935" t="str">
            <v>Pará de Minas</v>
          </cell>
        </row>
        <row r="10936">
          <cell r="B10936" t="str">
            <v>Pará de Minas</v>
          </cell>
        </row>
        <row r="10937">
          <cell r="B10937" t="str">
            <v>Pará de Minas</v>
          </cell>
        </row>
        <row r="10938">
          <cell r="B10938" t="str">
            <v>Pará de Minas</v>
          </cell>
        </row>
        <row r="10939">
          <cell r="B10939" t="str">
            <v>Pará de Minas</v>
          </cell>
        </row>
        <row r="10940">
          <cell r="B10940" t="str">
            <v>Pará de Minas</v>
          </cell>
        </row>
        <row r="10941">
          <cell r="B10941" t="str">
            <v>Pará de Minas</v>
          </cell>
        </row>
        <row r="10942">
          <cell r="B10942" t="str">
            <v>Pará de Minas</v>
          </cell>
        </row>
        <row r="10943">
          <cell r="B10943" t="str">
            <v>Pará de Minas</v>
          </cell>
        </row>
        <row r="10944">
          <cell r="B10944" t="str">
            <v>Pará de Minas</v>
          </cell>
        </row>
        <row r="10945">
          <cell r="B10945" t="str">
            <v>Pará de Minas</v>
          </cell>
        </row>
        <row r="10946">
          <cell r="B10946" t="str">
            <v>Pará de Minas</v>
          </cell>
        </row>
        <row r="10947">
          <cell r="B10947" t="str">
            <v>Pará de Minas</v>
          </cell>
        </row>
        <row r="10948">
          <cell r="B10948" t="str">
            <v>Pará de Minas</v>
          </cell>
        </row>
        <row r="10949">
          <cell r="B10949" t="str">
            <v>Pará de Minas</v>
          </cell>
        </row>
        <row r="10950">
          <cell r="B10950" t="str">
            <v>Pará de Minas</v>
          </cell>
        </row>
        <row r="10951">
          <cell r="B10951" t="str">
            <v>Pará de Minas</v>
          </cell>
        </row>
        <row r="10952">
          <cell r="B10952" t="str">
            <v>Pará de Minas</v>
          </cell>
        </row>
        <row r="10953">
          <cell r="B10953" t="str">
            <v>Pará de Minas</v>
          </cell>
        </row>
        <row r="10954">
          <cell r="B10954" t="str">
            <v>Paracatu</v>
          </cell>
        </row>
        <row r="10955">
          <cell r="B10955" t="str">
            <v>Paracatu</v>
          </cell>
        </row>
        <row r="10956">
          <cell r="B10956" t="str">
            <v>Paracatu</v>
          </cell>
        </row>
        <row r="10957">
          <cell r="B10957" t="str">
            <v>Paracatu</v>
          </cell>
        </row>
        <row r="10958">
          <cell r="B10958" t="str">
            <v>Paracatu</v>
          </cell>
        </row>
        <row r="10959">
          <cell r="B10959" t="str">
            <v>Paracatu</v>
          </cell>
        </row>
        <row r="10960">
          <cell r="B10960" t="str">
            <v>Paracatu</v>
          </cell>
        </row>
        <row r="10961">
          <cell r="B10961" t="str">
            <v>Paracatu</v>
          </cell>
        </row>
        <row r="10962">
          <cell r="B10962" t="str">
            <v>Paracatu</v>
          </cell>
        </row>
        <row r="10963">
          <cell r="B10963" t="str">
            <v>Paracatu</v>
          </cell>
        </row>
        <row r="10964">
          <cell r="B10964" t="str">
            <v>Paracatu</v>
          </cell>
        </row>
        <row r="10965">
          <cell r="B10965" t="str">
            <v>Paracatu</v>
          </cell>
        </row>
        <row r="10966">
          <cell r="B10966" t="str">
            <v>Paracatu</v>
          </cell>
        </row>
        <row r="10967">
          <cell r="B10967" t="str">
            <v>Paracatu</v>
          </cell>
        </row>
        <row r="10968">
          <cell r="B10968" t="str">
            <v>Paracatu</v>
          </cell>
        </row>
        <row r="10969">
          <cell r="B10969" t="str">
            <v>Paracatu</v>
          </cell>
        </row>
        <row r="10970">
          <cell r="B10970" t="str">
            <v>Paracatu</v>
          </cell>
        </row>
        <row r="10971">
          <cell r="B10971" t="str">
            <v>Paracatu</v>
          </cell>
        </row>
        <row r="10972">
          <cell r="B10972" t="str">
            <v>Paracatu</v>
          </cell>
        </row>
        <row r="10973">
          <cell r="B10973" t="str">
            <v>Paracatu</v>
          </cell>
        </row>
        <row r="10974">
          <cell r="B10974" t="str">
            <v>Paracatu</v>
          </cell>
        </row>
        <row r="10975">
          <cell r="B10975" t="str">
            <v>Paracatu</v>
          </cell>
        </row>
        <row r="10976">
          <cell r="B10976" t="str">
            <v>Paracatu</v>
          </cell>
        </row>
        <row r="10977">
          <cell r="B10977" t="str">
            <v>Paracatu</v>
          </cell>
        </row>
        <row r="10978">
          <cell r="B10978" t="str">
            <v>Paracatu</v>
          </cell>
        </row>
        <row r="10979">
          <cell r="B10979" t="str">
            <v>Paracatu</v>
          </cell>
        </row>
        <row r="10980">
          <cell r="B10980" t="str">
            <v>Paracatu</v>
          </cell>
        </row>
        <row r="10981">
          <cell r="B10981" t="str">
            <v>Paracatu</v>
          </cell>
        </row>
        <row r="10982">
          <cell r="B10982" t="str">
            <v>Paracatu</v>
          </cell>
        </row>
        <row r="10983">
          <cell r="B10983" t="str">
            <v>Paracatu</v>
          </cell>
        </row>
        <row r="10984">
          <cell r="B10984" t="str">
            <v>Paraopeba</v>
          </cell>
        </row>
        <row r="10985">
          <cell r="B10985" t="str">
            <v>Paraopeba</v>
          </cell>
        </row>
        <row r="10986">
          <cell r="B10986" t="str">
            <v>Paraopeba</v>
          </cell>
        </row>
        <row r="10987">
          <cell r="B10987" t="str">
            <v>Paraopeba</v>
          </cell>
        </row>
        <row r="10988">
          <cell r="B10988" t="str">
            <v>Paraopeba</v>
          </cell>
        </row>
        <row r="10989">
          <cell r="B10989" t="str">
            <v>Paraopeba</v>
          </cell>
        </row>
        <row r="10990">
          <cell r="B10990" t="str">
            <v>Paraopeba</v>
          </cell>
        </row>
        <row r="10991">
          <cell r="B10991" t="str">
            <v>Paraopeba</v>
          </cell>
        </row>
        <row r="10992">
          <cell r="B10992" t="str">
            <v>Paraopeba</v>
          </cell>
        </row>
        <row r="10993">
          <cell r="B10993" t="str">
            <v>Paraopeba</v>
          </cell>
        </row>
        <row r="10994">
          <cell r="B10994" t="str">
            <v>Paraopeba</v>
          </cell>
        </row>
        <row r="10995">
          <cell r="B10995" t="str">
            <v>Paraopeba</v>
          </cell>
        </row>
        <row r="10996">
          <cell r="B10996" t="str">
            <v>Paraopeba</v>
          </cell>
        </row>
        <row r="10997">
          <cell r="B10997" t="str">
            <v>Paraopeba</v>
          </cell>
        </row>
        <row r="10998">
          <cell r="B10998" t="str">
            <v>Paraopeba</v>
          </cell>
        </row>
        <row r="10999">
          <cell r="B10999" t="str">
            <v>Paraopeba</v>
          </cell>
        </row>
        <row r="11000">
          <cell r="B11000" t="str">
            <v>Paraopeba</v>
          </cell>
        </row>
        <row r="11001">
          <cell r="B11001" t="str">
            <v>Paraopeba</v>
          </cell>
        </row>
        <row r="11002">
          <cell r="B11002" t="str">
            <v>Paraopeba</v>
          </cell>
        </row>
        <row r="11003">
          <cell r="B11003" t="str">
            <v>Paraopeba</v>
          </cell>
        </row>
        <row r="11004">
          <cell r="B11004" t="str">
            <v>Paraopeba</v>
          </cell>
        </row>
        <row r="11005">
          <cell r="B11005" t="str">
            <v>Paraopeba</v>
          </cell>
        </row>
        <row r="11006">
          <cell r="B11006" t="str">
            <v>Paraopeba</v>
          </cell>
        </row>
        <row r="11007">
          <cell r="B11007" t="str">
            <v>Paraopeba</v>
          </cell>
        </row>
        <row r="11008">
          <cell r="B11008" t="str">
            <v>Paraopeba</v>
          </cell>
        </row>
        <row r="11009">
          <cell r="B11009" t="str">
            <v>Paraopeba</v>
          </cell>
        </row>
        <row r="11010">
          <cell r="B11010" t="str">
            <v>Paraopeba</v>
          </cell>
        </row>
        <row r="11011">
          <cell r="B11011" t="str">
            <v>Paraopeba</v>
          </cell>
        </row>
        <row r="11012">
          <cell r="B11012" t="str">
            <v>Paraopeba</v>
          </cell>
        </row>
        <row r="11013">
          <cell r="B11013" t="str">
            <v>Paraopeba</v>
          </cell>
        </row>
        <row r="11014">
          <cell r="B11014" t="str">
            <v>Passa Tempo</v>
          </cell>
        </row>
        <row r="11015">
          <cell r="B11015" t="str">
            <v>Passa Tempo</v>
          </cell>
        </row>
        <row r="11016">
          <cell r="B11016" t="str">
            <v>Passa Tempo</v>
          </cell>
        </row>
        <row r="11017">
          <cell r="B11017" t="str">
            <v>Passa Tempo</v>
          </cell>
        </row>
        <row r="11018">
          <cell r="B11018" t="str">
            <v>Passa Tempo</v>
          </cell>
        </row>
        <row r="11019">
          <cell r="B11019" t="str">
            <v>Passa Tempo</v>
          </cell>
        </row>
        <row r="11020">
          <cell r="B11020" t="str">
            <v>Passa Tempo</v>
          </cell>
        </row>
        <row r="11021">
          <cell r="B11021" t="str">
            <v>Passa Tempo</v>
          </cell>
        </row>
        <row r="11022">
          <cell r="B11022" t="str">
            <v>Passa Tempo</v>
          </cell>
        </row>
        <row r="11023">
          <cell r="B11023" t="str">
            <v>Passa Tempo</v>
          </cell>
        </row>
        <row r="11024">
          <cell r="B11024" t="str">
            <v>Passa Tempo</v>
          </cell>
        </row>
        <row r="11025">
          <cell r="B11025" t="str">
            <v>Passa Tempo</v>
          </cell>
        </row>
        <row r="11026">
          <cell r="B11026" t="str">
            <v>Passa Tempo</v>
          </cell>
        </row>
        <row r="11027">
          <cell r="B11027" t="str">
            <v>Passa Tempo</v>
          </cell>
        </row>
        <row r="11028">
          <cell r="B11028" t="str">
            <v>Passa Tempo</v>
          </cell>
        </row>
        <row r="11029">
          <cell r="B11029" t="str">
            <v>Passa Tempo</v>
          </cell>
        </row>
        <row r="11030">
          <cell r="B11030" t="str">
            <v>Passa Tempo</v>
          </cell>
        </row>
        <row r="11031">
          <cell r="B11031" t="str">
            <v>Passa Tempo</v>
          </cell>
        </row>
        <row r="11032">
          <cell r="B11032" t="str">
            <v>Passa Tempo</v>
          </cell>
        </row>
        <row r="11033">
          <cell r="B11033" t="str">
            <v>Passa Tempo</v>
          </cell>
        </row>
        <row r="11034">
          <cell r="B11034" t="str">
            <v>Passa Tempo</v>
          </cell>
        </row>
        <row r="11035">
          <cell r="B11035" t="str">
            <v>Passa Tempo</v>
          </cell>
        </row>
        <row r="11036">
          <cell r="B11036" t="str">
            <v>Passa Tempo</v>
          </cell>
        </row>
        <row r="11037">
          <cell r="B11037" t="str">
            <v>Passa Tempo</v>
          </cell>
        </row>
        <row r="11038">
          <cell r="B11038" t="str">
            <v>Passa Tempo</v>
          </cell>
        </row>
        <row r="11039">
          <cell r="B11039" t="str">
            <v>Passa Tempo</v>
          </cell>
        </row>
        <row r="11040">
          <cell r="B11040" t="str">
            <v>Passa Tempo</v>
          </cell>
        </row>
        <row r="11041">
          <cell r="B11041" t="str">
            <v>Passa Tempo</v>
          </cell>
        </row>
        <row r="11042">
          <cell r="B11042" t="str">
            <v>Passa Tempo</v>
          </cell>
        </row>
        <row r="11043">
          <cell r="B11043" t="str">
            <v>Passa Tempo</v>
          </cell>
        </row>
        <row r="11044">
          <cell r="B11044" t="str">
            <v>Passabém</v>
          </cell>
        </row>
        <row r="11045">
          <cell r="B11045" t="str">
            <v>Passabém</v>
          </cell>
        </row>
        <row r="11046">
          <cell r="B11046" t="str">
            <v>Passabém</v>
          </cell>
        </row>
        <row r="11047">
          <cell r="B11047" t="str">
            <v>Passabém</v>
          </cell>
        </row>
        <row r="11048">
          <cell r="B11048" t="str">
            <v>Passabém</v>
          </cell>
        </row>
        <row r="11049">
          <cell r="B11049" t="str">
            <v>Passabém</v>
          </cell>
        </row>
        <row r="11050">
          <cell r="B11050" t="str">
            <v>Passabém</v>
          </cell>
        </row>
        <row r="11051">
          <cell r="B11051" t="str">
            <v>Passabém</v>
          </cell>
        </row>
        <row r="11052">
          <cell r="B11052" t="str">
            <v>Passabém</v>
          </cell>
        </row>
        <row r="11053">
          <cell r="B11053" t="str">
            <v>Passabém</v>
          </cell>
        </row>
        <row r="11054">
          <cell r="B11054" t="str">
            <v>Passabém</v>
          </cell>
        </row>
        <row r="11055">
          <cell r="B11055" t="str">
            <v>Passabém</v>
          </cell>
        </row>
        <row r="11056">
          <cell r="B11056" t="str">
            <v>Passabém</v>
          </cell>
        </row>
        <row r="11057">
          <cell r="B11057" t="str">
            <v>Passabém</v>
          </cell>
        </row>
        <row r="11058">
          <cell r="B11058" t="str">
            <v>Passabém</v>
          </cell>
        </row>
        <row r="11059">
          <cell r="B11059" t="str">
            <v>Passabém</v>
          </cell>
        </row>
        <row r="11060">
          <cell r="B11060" t="str">
            <v>Passabém</v>
          </cell>
        </row>
        <row r="11061">
          <cell r="B11061" t="str">
            <v>Passabém</v>
          </cell>
        </row>
        <row r="11062">
          <cell r="B11062" t="str">
            <v>Passabém</v>
          </cell>
        </row>
        <row r="11063">
          <cell r="B11063" t="str">
            <v>Passabém</v>
          </cell>
        </row>
        <row r="11064">
          <cell r="B11064" t="str">
            <v>Passabém</v>
          </cell>
        </row>
        <row r="11065">
          <cell r="B11065" t="str">
            <v>Passabém</v>
          </cell>
        </row>
        <row r="11066">
          <cell r="B11066" t="str">
            <v>Passabém</v>
          </cell>
        </row>
        <row r="11067">
          <cell r="B11067" t="str">
            <v>Passabém</v>
          </cell>
        </row>
        <row r="11068">
          <cell r="B11068" t="str">
            <v>Passabém</v>
          </cell>
        </row>
        <row r="11069">
          <cell r="B11069" t="str">
            <v>Passabém</v>
          </cell>
        </row>
        <row r="11070">
          <cell r="B11070" t="str">
            <v>Passabém</v>
          </cell>
        </row>
        <row r="11071">
          <cell r="B11071" t="str">
            <v>Passabém</v>
          </cell>
        </row>
        <row r="11072">
          <cell r="B11072" t="str">
            <v>Passabém</v>
          </cell>
        </row>
        <row r="11073">
          <cell r="B11073" t="str">
            <v>Passabém</v>
          </cell>
        </row>
        <row r="11074">
          <cell r="B11074" t="str">
            <v>Passa-Vinte</v>
          </cell>
        </row>
        <row r="11075">
          <cell r="B11075" t="str">
            <v>Passa-Vinte</v>
          </cell>
        </row>
        <row r="11076">
          <cell r="B11076" t="str">
            <v>Passa-Vinte</v>
          </cell>
        </row>
        <row r="11077">
          <cell r="B11077" t="str">
            <v>Passa-Vinte</v>
          </cell>
        </row>
        <row r="11078">
          <cell r="B11078" t="str">
            <v>Passa-Vinte</v>
          </cell>
        </row>
        <row r="11079">
          <cell r="B11079" t="str">
            <v>Passa-Vinte</v>
          </cell>
        </row>
        <row r="11080">
          <cell r="B11080" t="str">
            <v>Passa-Vinte</v>
          </cell>
        </row>
        <row r="11081">
          <cell r="B11081" t="str">
            <v>Passa-Vinte</v>
          </cell>
        </row>
        <row r="11082">
          <cell r="B11082" t="str">
            <v>Passa-Vinte</v>
          </cell>
        </row>
        <row r="11083">
          <cell r="B11083" t="str">
            <v>Passa-Vinte</v>
          </cell>
        </row>
        <row r="11084">
          <cell r="B11084" t="str">
            <v>Passa-Vinte</v>
          </cell>
        </row>
        <row r="11085">
          <cell r="B11085" t="str">
            <v>Passa-Vinte</v>
          </cell>
        </row>
        <row r="11086">
          <cell r="B11086" t="str">
            <v>Passa-Vinte</v>
          </cell>
        </row>
        <row r="11087">
          <cell r="B11087" t="str">
            <v>Passa-Vinte</v>
          </cell>
        </row>
        <row r="11088">
          <cell r="B11088" t="str">
            <v>Passa-Vinte</v>
          </cell>
        </row>
        <row r="11089">
          <cell r="B11089" t="str">
            <v>Passa-Vinte</v>
          </cell>
        </row>
        <row r="11090">
          <cell r="B11090" t="str">
            <v>Passa-Vinte</v>
          </cell>
        </row>
        <row r="11091">
          <cell r="B11091" t="str">
            <v>Passa-Vinte</v>
          </cell>
        </row>
        <row r="11092">
          <cell r="B11092" t="str">
            <v>Passa-Vinte</v>
          </cell>
        </row>
        <row r="11093">
          <cell r="B11093" t="str">
            <v>Passa-Vinte</v>
          </cell>
        </row>
        <row r="11094">
          <cell r="B11094" t="str">
            <v>Passa-Vinte</v>
          </cell>
        </row>
        <row r="11095">
          <cell r="B11095" t="str">
            <v>Passa-Vinte</v>
          </cell>
        </row>
        <row r="11096">
          <cell r="B11096" t="str">
            <v>Passa-Vinte</v>
          </cell>
        </row>
        <row r="11097">
          <cell r="B11097" t="str">
            <v>Passa-Vinte</v>
          </cell>
        </row>
        <row r="11098">
          <cell r="B11098" t="str">
            <v>Passa-Vinte</v>
          </cell>
        </row>
        <row r="11099">
          <cell r="B11099" t="str">
            <v>Patis</v>
          </cell>
        </row>
        <row r="11100">
          <cell r="B11100" t="str">
            <v>Patis</v>
          </cell>
        </row>
        <row r="11101">
          <cell r="B11101" t="str">
            <v>Patis</v>
          </cell>
        </row>
        <row r="11102">
          <cell r="B11102" t="str">
            <v>Patis</v>
          </cell>
        </row>
        <row r="11103">
          <cell r="B11103" t="str">
            <v>Patis</v>
          </cell>
        </row>
        <row r="11104">
          <cell r="B11104" t="str">
            <v>Patis</v>
          </cell>
        </row>
        <row r="11105">
          <cell r="B11105" t="str">
            <v>Patis</v>
          </cell>
        </row>
        <row r="11106">
          <cell r="B11106" t="str">
            <v>Patis</v>
          </cell>
        </row>
        <row r="11107">
          <cell r="B11107" t="str">
            <v>Patis</v>
          </cell>
        </row>
        <row r="11108">
          <cell r="B11108" t="str">
            <v>Patis</v>
          </cell>
        </row>
        <row r="11109">
          <cell r="B11109" t="str">
            <v>Patis</v>
          </cell>
        </row>
        <row r="11110">
          <cell r="B11110" t="str">
            <v>Patis</v>
          </cell>
        </row>
        <row r="11111">
          <cell r="B11111" t="str">
            <v>Patis</v>
          </cell>
        </row>
        <row r="11112">
          <cell r="B11112" t="str">
            <v>Patis</v>
          </cell>
        </row>
        <row r="11113">
          <cell r="B11113" t="str">
            <v>Patis</v>
          </cell>
        </row>
        <row r="11114">
          <cell r="B11114" t="str">
            <v>Patis</v>
          </cell>
        </row>
        <row r="11115">
          <cell r="B11115" t="str">
            <v>Patis</v>
          </cell>
        </row>
        <row r="11116">
          <cell r="B11116" t="str">
            <v>Patis</v>
          </cell>
        </row>
        <row r="11117">
          <cell r="B11117" t="str">
            <v>Patis</v>
          </cell>
        </row>
        <row r="11118">
          <cell r="B11118" t="str">
            <v>Patis</v>
          </cell>
        </row>
        <row r="11119">
          <cell r="B11119" t="str">
            <v>Patis</v>
          </cell>
        </row>
        <row r="11120">
          <cell r="B11120" t="str">
            <v>Patis</v>
          </cell>
        </row>
        <row r="11121">
          <cell r="B11121" t="str">
            <v>Patis</v>
          </cell>
        </row>
        <row r="11122">
          <cell r="B11122" t="str">
            <v>Patis</v>
          </cell>
        </row>
        <row r="11123">
          <cell r="B11123" t="str">
            <v>Patis</v>
          </cell>
        </row>
        <row r="11124">
          <cell r="B11124" t="str">
            <v>Patis</v>
          </cell>
        </row>
        <row r="11125">
          <cell r="B11125" t="str">
            <v>Patis</v>
          </cell>
        </row>
        <row r="11126">
          <cell r="B11126" t="str">
            <v>Patis</v>
          </cell>
        </row>
        <row r="11127">
          <cell r="B11127" t="str">
            <v>Patis</v>
          </cell>
        </row>
        <row r="11128">
          <cell r="B11128" t="str">
            <v>Patis</v>
          </cell>
        </row>
        <row r="11129">
          <cell r="B11129" t="str">
            <v>Patos de Minas</v>
          </cell>
        </row>
        <row r="11130">
          <cell r="B11130" t="str">
            <v>Patos de Minas</v>
          </cell>
        </row>
        <row r="11131">
          <cell r="B11131" t="str">
            <v>Patos de Minas</v>
          </cell>
        </row>
        <row r="11132">
          <cell r="B11132" t="str">
            <v>Patos de Minas</v>
          </cell>
        </row>
        <row r="11133">
          <cell r="B11133" t="str">
            <v>Patos de Minas</v>
          </cell>
        </row>
        <row r="11134">
          <cell r="B11134" t="str">
            <v>Patos de Minas</v>
          </cell>
        </row>
        <row r="11135">
          <cell r="B11135" t="str">
            <v>Patos de Minas</v>
          </cell>
        </row>
        <row r="11136">
          <cell r="B11136" t="str">
            <v>Patos de Minas</v>
          </cell>
        </row>
        <row r="11137">
          <cell r="B11137" t="str">
            <v>Patos de Minas</v>
          </cell>
        </row>
        <row r="11138">
          <cell r="B11138" t="str">
            <v>Patos de Minas</v>
          </cell>
        </row>
        <row r="11139">
          <cell r="B11139" t="str">
            <v>Patos de Minas</v>
          </cell>
        </row>
        <row r="11140">
          <cell r="B11140" t="str">
            <v>Patos de Minas</v>
          </cell>
        </row>
        <row r="11141">
          <cell r="B11141" t="str">
            <v>Patos de Minas</v>
          </cell>
        </row>
        <row r="11142">
          <cell r="B11142" t="str">
            <v>Patos de Minas</v>
          </cell>
        </row>
        <row r="11143">
          <cell r="B11143" t="str">
            <v>Patos de Minas</v>
          </cell>
        </row>
        <row r="11144">
          <cell r="B11144" t="str">
            <v>Patos de Minas</v>
          </cell>
        </row>
        <row r="11145">
          <cell r="B11145" t="str">
            <v>Patos de Minas</v>
          </cell>
        </row>
        <row r="11146">
          <cell r="B11146" t="str">
            <v>Patos de Minas</v>
          </cell>
        </row>
        <row r="11147">
          <cell r="B11147" t="str">
            <v>Patos de Minas</v>
          </cell>
        </row>
        <row r="11148">
          <cell r="B11148" t="str">
            <v>Patos de Minas</v>
          </cell>
        </row>
        <row r="11149">
          <cell r="B11149" t="str">
            <v>Patos de Minas</v>
          </cell>
        </row>
        <row r="11150">
          <cell r="B11150" t="str">
            <v>Patos de Minas</v>
          </cell>
        </row>
        <row r="11151">
          <cell r="B11151" t="str">
            <v>Patos de Minas</v>
          </cell>
        </row>
        <row r="11152">
          <cell r="B11152" t="str">
            <v>Patos de Minas</v>
          </cell>
        </row>
        <row r="11153">
          <cell r="B11153" t="str">
            <v>Patos de Minas</v>
          </cell>
        </row>
        <row r="11154">
          <cell r="B11154" t="str">
            <v>Patos de Minas</v>
          </cell>
        </row>
        <row r="11155">
          <cell r="B11155" t="str">
            <v>Patos de Minas</v>
          </cell>
        </row>
        <row r="11156">
          <cell r="B11156" t="str">
            <v>Patos de Minas</v>
          </cell>
        </row>
        <row r="11157">
          <cell r="B11157" t="str">
            <v>Patos de Minas</v>
          </cell>
        </row>
        <row r="11158">
          <cell r="B11158" t="str">
            <v>Patos de Minas</v>
          </cell>
        </row>
        <row r="11159">
          <cell r="B11159" t="str">
            <v>Patrocínio do Muriaé</v>
          </cell>
        </row>
        <row r="11160">
          <cell r="B11160" t="str">
            <v>Patrocínio do Muriaé</v>
          </cell>
        </row>
        <row r="11161">
          <cell r="B11161" t="str">
            <v>Patrocínio do Muriaé</v>
          </cell>
        </row>
        <row r="11162">
          <cell r="B11162" t="str">
            <v>Patrocínio do Muriaé</v>
          </cell>
        </row>
        <row r="11163">
          <cell r="B11163" t="str">
            <v>Patrocínio do Muriaé</v>
          </cell>
        </row>
        <row r="11164">
          <cell r="B11164" t="str">
            <v>Patrocínio do Muriaé</v>
          </cell>
        </row>
        <row r="11165">
          <cell r="B11165" t="str">
            <v>Patrocínio do Muriaé</v>
          </cell>
        </row>
        <row r="11166">
          <cell r="B11166" t="str">
            <v>Patrocínio do Muriaé</v>
          </cell>
        </row>
        <row r="11167">
          <cell r="B11167" t="str">
            <v>Patrocínio do Muriaé</v>
          </cell>
        </row>
        <row r="11168">
          <cell r="B11168" t="str">
            <v>Patrocínio do Muriaé</v>
          </cell>
        </row>
        <row r="11169">
          <cell r="B11169" t="str">
            <v>Patrocínio do Muriaé</v>
          </cell>
        </row>
        <row r="11170">
          <cell r="B11170" t="str">
            <v>Patrocínio do Muriaé</v>
          </cell>
        </row>
        <row r="11171">
          <cell r="B11171" t="str">
            <v>Patrocínio do Muriaé</v>
          </cell>
        </row>
        <row r="11172">
          <cell r="B11172" t="str">
            <v>Patrocínio do Muriaé</v>
          </cell>
        </row>
        <row r="11173">
          <cell r="B11173" t="str">
            <v>Patrocínio do Muriaé</v>
          </cell>
        </row>
        <row r="11174">
          <cell r="B11174" t="str">
            <v>Patrocínio do Muriaé</v>
          </cell>
        </row>
        <row r="11175">
          <cell r="B11175" t="str">
            <v>Patrocínio do Muriaé</v>
          </cell>
        </row>
        <row r="11176">
          <cell r="B11176" t="str">
            <v>Patrocínio do Muriaé</v>
          </cell>
        </row>
        <row r="11177">
          <cell r="B11177" t="str">
            <v>Patrocínio do Muriaé</v>
          </cell>
        </row>
        <row r="11178">
          <cell r="B11178" t="str">
            <v>Patrocínio do Muriaé</v>
          </cell>
        </row>
        <row r="11179">
          <cell r="B11179" t="str">
            <v>Patrocínio do Muriaé</v>
          </cell>
        </row>
        <row r="11180">
          <cell r="B11180" t="str">
            <v>Patrocínio do Muriaé</v>
          </cell>
        </row>
        <row r="11181">
          <cell r="B11181" t="str">
            <v>Patrocínio do Muriaé</v>
          </cell>
        </row>
        <row r="11182">
          <cell r="B11182" t="str">
            <v>Patrocínio do Muriaé</v>
          </cell>
        </row>
        <row r="11183">
          <cell r="B11183" t="str">
            <v>Patrocínio do Muriaé</v>
          </cell>
        </row>
        <row r="11184">
          <cell r="B11184" t="str">
            <v>Patrocínio do Muriaé</v>
          </cell>
        </row>
        <row r="11185">
          <cell r="B11185" t="str">
            <v>Patrocínio do Muriaé</v>
          </cell>
        </row>
        <row r="11186">
          <cell r="B11186" t="str">
            <v>Patrocínio do Muriaé</v>
          </cell>
        </row>
        <row r="11187">
          <cell r="B11187" t="str">
            <v>Patrocínio do Muriaé</v>
          </cell>
        </row>
        <row r="11188">
          <cell r="B11188" t="str">
            <v>Patrocínio do Muriaé</v>
          </cell>
        </row>
        <row r="11189">
          <cell r="B11189" t="str">
            <v>Paula Cândido</v>
          </cell>
        </row>
        <row r="11190">
          <cell r="B11190" t="str">
            <v>Paula Cândido</v>
          </cell>
        </row>
        <row r="11191">
          <cell r="B11191" t="str">
            <v>Paula Cândido</v>
          </cell>
        </row>
        <row r="11192">
          <cell r="B11192" t="str">
            <v>Paula Cândido</v>
          </cell>
        </row>
        <row r="11193">
          <cell r="B11193" t="str">
            <v>Paula Cândido</v>
          </cell>
        </row>
        <row r="11194">
          <cell r="B11194" t="str">
            <v>Paula Cândido</v>
          </cell>
        </row>
        <row r="11195">
          <cell r="B11195" t="str">
            <v>Paula Cândido</v>
          </cell>
        </row>
        <row r="11196">
          <cell r="B11196" t="str">
            <v>Paula Cândido</v>
          </cell>
        </row>
        <row r="11197">
          <cell r="B11197" t="str">
            <v>Paula Cândido</v>
          </cell>
        </row>
        <row r="11198">
          <cell r="B11198" t="str">
            <v>Paula Cândido</v>
          </cell>
        </row>
        <row r="11199">
          <cell r="B11199" t="str">
            <v>Paula Cândido</v>
          </cell>
        </row>
        <row r="11200">
          <cell r="B11200" t="str">
            <v>Paula Cândido</v>
          </cell>
        </row>
        <row r="11201">
          <cell r="B11201" t="str">
            <v>Paula Cândido</v>
          </cell>
        </row>
        <row r="11202">
          <cell r="B11202" t="str">
            <v>Paula Cândido</v>
          </cell>
        </row>
        <row r="11203">
          <cell r="B11203" t="str">
            <v>Paula Cândido</v>
          </cell>
        </row>
        <row r="11204">
          <cell r="B11204" t="str">
            <v>Paula Cândido</v>
          </cell>
        </row>
        <row r="11205">
          <cell r="B11205" t="str">
            <v>Paula Cândido</v>
          </cell>
        </row>
        <row r="11206">
          <cell r="B11206" t="str">
            <v>Paula Cândido</v>
          </cell>
        </row>
        <row r="11207">
          <cell r="B11207" t="str">
            <v>Paula Cândido</v>
          </cell>
        </row>
        <row r="11208">
          <cell r="B11208" t="str">
            <v>Paula Cândido</v>
          </cell>
        </row>
        <row r="11209">
          <cell r="B11209" t="str">
            <v>Paula Cândido</v>
          </cell>
        </row>
        <row r="11210">
          <cell r="B11210" t="str">
            <v>Paula Cândido</v>
          </cell>
        </row>
        <row r="11211">
          <cell r="B11211" t="str">
            <v>Paula Cândido</v>
          </cell>
        </row>
        <row r="11212">
          <cell r="B11212" t="str">
            <v>Paula Cândido</v>
          </cell>
        </row>
        <row r="11213">
          <cell r="B11213" t="str">
            <v>Paula Cândido</v>
          </cell>
        </row>
        <row r="11214">
          <cell r="B11214" t="str">
            <v>Paula Cândido</v>
          </cell>
        </row>
        <row r="11215">
          <cell r="B11215" t="str">
            <v>Paula Cândido</v>
          </cell>
        </row>
        <row r="11216">
          <cell r="B11216" t="str">
            <v>Paula Cândido</v>
          </cell>
        </row>
        <row r="11217">
          <cell r="B11217" t="str">
            <v>Paula Cândido</v>
          </cell>
        </row>
        <row r="11218">
          <cell r="B11218" t="str">
            <v>Paula Cândido</v>
          </cell>
        </row>
        <row r="11219">
          <cell r="B11219" t="str">
            <v>Paulistas</v>
          </cell>
        </row>
        <row r="11220">
          <cell r="B11220" t="str">
            <v>Paulistas</v>
          </cell>
        </row>
        <row r="11221">
          <cell r="B11221" t="str">
            <v>Paulistas</v>
          </cell>
        </row>
        <row r="11222">
          <cell r="B11222" t="str">
            <v>Paulistas</v>
          </cell>
        </row>
        <row r="11223">
          <cell r="B11223" t="str">
            <v>Paulistas</v>
          </cell>
        </row>
        <row r="11224">
          <cell r="B11224" t="str">
            <v>Paulistas</v>
          </cell>
        </row>
        <row r="11225">
          <cell r="B11225" t="str">
            <v>Paulistas</v>
          </cell>
        </row>
        <row r="11226">
          <cell r="B11226" t="str">
            <v>Paulistas</v>
          </cell>
        </row>
        <row r="11227">
          <cell r="B11227" t="str">
            <v>Paulistas</v>
          </cell>
        </row>
        <row r="11228">
          <cell r="B11228" t="str">
            <v>Paulistas</v>
          </cell>
        </row>
        <row r="11229">
          <cell r="B11229" t="str">
            <v>Paulistas</v>
          </cell>
        </row>
        <row r="11230">
          <cell r="B11230" t="str">
            <v>Paulistas</v>
          </cell>
        </row>
        <row r="11231">
          <cell r="B11231" t="str">
            <v>Paulistas</v>
          </cell>
        </row>
        <row r="11232">
          <cell r="B11232" t="str">
            <v>Paulistas</v>
          </cell>
        </row>
        <row r="11233">
          <cell r="B11233" t="str">
            <v>Paulistas</v>
          </cell>
        </row>
        <row r="11234">
          <cell r="B11234" t="str">
            <v>Paulistas</v>
          </cell>
        </row>
        <row r="11235">
          <cell r="B11235" t="str">
            <v>Paulistas</v>
          </cell>
        </row>
        <row r="11236">
          <cell r="B11236" t="str">
            <v>Paulistas</v>
          </cell>
        </row>
        <row r="11237">
          <cell r="B11237" t="str">
            <v>Paulistas</v>
          </cell>
        </row>
        <row r="11238">
          <cell r="B11238" t="str">
            <v>Paulistas</v>
          </cell>
        </row>
        <row r="11239">
          <cell r="B11239" t="str">
            <v>Paulistas</v>
          </cell>
        </row>
        <row r="11240">
          <cell r="B11240" t="str">
            <v>Paulistas</v>
          </cell>
        </row>
        <row r="11241">
          <cell r="B11241" t="str">
            <v>Paulistas</v>
          </cell>
        </row>
        <row r="11242">
          <cell r="B11242" t="str">
            <v>Paulistas</v>
          </cell>
        </row>
        <row r="11243">
          <cell r="B11243" t="str">
            <v>Paulistas</v>
          </cell>
        </row>
        <row r="11244">
          <cell r="B11244" t="str">
            <v>Paulistas</v>
          </cell>
        </row>
        <row r="11245">
          <cell r="B11245" t="str">
            <v>Paulistas</v>
          </cell>
        </row>
        <row r="11246">
          <cell r="B11246" t="str">
            <v>Paulistas</v>
          </cell>
        </row>
        <row r="11247">
          <cell r="B11247" t="str">
            <v>Paulistas</v>
          </cell>
        </row>
        <row r="11248">
          <cell r="B11248" t="str">
            <v>Paulistas</v>
          </cell>
        </row>
        <row r="11249">
          <cell r="B11249" t="str">
            <v>Peçanha</v>
          </cell>
        </row>
        <row r="11250">
          <cell r="B11250" t="str">
            <v>Peçanha</v>
          </cell>
        </row>
        <row r="11251">
          <cell r="B11251" t="str">
            <v>Peçanha</v>
          </cell>
        </row>
        <row r="11252">
          <cell r="B11252" t="str">
            <v>Peçanha</v>
          </cell>
        </row>
        <row r="11253">
          <cell r="B11253" t="str">
            <v>Peçanha</v>
          </cell>
        </row>
        <row r="11254">
          <cell r="B11254" t="str">
            <v>Peçanha</v>
          </cell>
        </row>
        <row r="11255">
          <cell r="B11255" t="str">
            <v>Peçanha</v>
          </cell>
        </row>
        <row r="11256">
          <cell r="B11256" t="str">
            <v>Peçanha</v>
          </cell>
        </row>
        <row r="11257">
          <cell r="B11257" t="str">
            <v>Peçanha</v>
          </cell>
        </row>
        <row r="11258">
          <cell r="B11258" t="str">
            <v>Peçanha</v>
          </cell>
        </row>
        <row r="11259">
          <cell r="B11259" t="str">
            <v>Peçanha</v>
          </cell>
        </row>
        <row r="11260">
          <cell r="B11260" t="str">
            <v>Peçanha</v>
          </cell>
        </row>
        <row r="11261">
          <cell r="B11261" t="str">
            <v>Peçanha</v>
          </cell>
        </row>
        <row r="11262">
          <cell r="B11262" t="str">
            <v>Peçanha</v>
          </cell>
        </row>
        <row r="11263">
          <cell r="B11263" t="str">
            <v>Peçanha</v>
          </cell>
        </row>
        <row r="11264">
          <cell r="B11264" t="str">
            <v>Peçanha</v>
          </cell>
        </row>
        <row r="11265">
          <cell r="B11265" t="str">
            <v>Peçanha</v>
          </cell>
        </row>
        <row r="11266">
          <cell r="B11266" t="str">
            <v>Peçanha</v>
          </cell>
        </row>
        <row r="11267">
          <cell r="B11267" t="str">
            <v>Peçanha</v>
          </cell>
        </row>
        <row r="11268">
          <cell r="B11268" t="str">
            <v>Peçanha</v>
          </cell>
        </row>
        <row r="11269">
          <cell r="B11269" t="str">
            <v>Peçanha</v>
          </cell>
        </row>
        <row r="11270">
          <cell r="B11270" t="str">
            <v>Peçanha</v>
          </cell>
        </row>
        <row r="11271">
          <cell r="B11271" t="str">
            <v>Peçanha</v>
          </cell>
        </row>
        <row r="11272">
          <cell r="B11272" t="str">
            <v>Peçanha</v>
          </cell>
        </row>
        <row r="11273">
          <cell r="B11273" t="str">
            <v>Peçanha</v>
          </cell>
        </row>
        <row r="11274">
          <cell r="B11274" t="str">
            <v>Peçanha</v>
          </cell>
        </row>
        <row r="11275">
          <cell r="B11275" t="str">
            <v>Peçanha</v>
          </cell>
        </row>
        <row r="11276">
          <cell r="B11276" t="str">
            <v>Peçanha</v>
          </cell>
        </row>
        <row r="11277">
          <cell r="B11277" t="str">
            <v>Peçanha</v>
          </cell>
        </row>
        <row r="11278">
          <cell r="B11278" t="str">
            <v>Peçanha</v>
          </cell>
        </row>
        <row r="11279">
          <cell r="B11279" t="str">
            <v>Pedra Azul</v>
          </cell>
        </row>
        <row r="11280">
          <cell r="B11280" t="str">
            <v>Pedra Azul</v>
          </cell>
        </row>
        <row r="11281">
          <cell r="B11281" t="str">
            <v>Pedra Azul</v>
          </cell>
        </row>
        <row r="11282">
          <cell r="B11282" t="str">
            <v>Pedra Azul</v>
          </cell>
        </row>
        <row r="11283">
          <cell r="B11283" t="str">
            <v>Pedra Azul</v>
          </cell>
        </row>
        <row r="11284">
          <cell r="B11284" t="str">
            <v>Pedra Azul</v>
          </cell>
        </row>
        <row r="11285">
          <cell r="B11285" t="str">
            <v>Pedra Azul</v>
          </cell>
        </row>
        <row r="11286">
          <cell r="B11286" t="str">
            <v>Pedra Azul</v>
          </cell>
        </row>
        <row r="11287">
          <cell r="B11287" t="str">
            <v>Pedra Azul</v>
          </cell>
        </row>
        <row r="11288">
          <cell r="B11288" t="str">
            <v>Pedra Azul</v>
          </cell>
        </row>
        <row r="11289">
          <cell r="B11289" t="str">
            <v>Pedra Azul</v>
          </cell>
        </row>
        <row r="11290">
          <cell r="B11290" t="str">
            <v>Pedra Azul</v>
          </cell>
        </row>
        <row r="11291">
          <cell r="B11291" t="str">
            <v>Pedra Azul</v>
          </cell>
        </row>
        <row r="11292">
          <cell r="B11292" t="str">
            <v>Pedra Azul</v>
          </cell>
        </row>
        <row r="11293">
          <cell r="B11293" t="str">
            <v>Pedra Azul</v>
          </cell>
        </row>
        <row r="11294">
          <cell r="B11294" t="str">
            <v>Pedra Azul</v>
          </cell>
        </row>
        <row r="11295">
          <cell r="B11295" t="str">
            <v>Pedra Azul</v>
          </cell>
        </row>
        <row r="11296">
          <cell r="B11296" t="str">
            <v>Pedra Azul</v>
          </cell>
        </row>
        <row r="11297">
          <cell r="B11297" t="str">
            <v>Pedra Azul</v>
          </cell>
        </row>
        <row r="11298">
          <cell r="B11298" t="str">
            <v>Pedra Azul</v>
          </cell>
        </row>
        <row r="11299">
          <cell r="B11299" t="str">
            <v>Pedra Azul</v>
          </cell>
        </row>
        <row r="11300">
          <cell r="B11300" t="str">
            <v>Pedra Azul</v>
          </cell>
        </row>
        <row r="11301">
          <cell r="B11301" t="str">
            <v>Pedra Azul</v>
          </cell>
        </row>
        <row r="11302">
          <cell r="B11302" t="str">
            <v>Pedra Azul</v>
          </cell>
        </row>
        <row r="11303">
          <cell r="B11303" t="str">
            <v>Pedra Azul</v>
          </cell>
        </row>
        <row r="11304">
          <cell r="B11304" t="str">
            <v>Pedra Azul</v>
          </cell>
        </row>
        <row r="11305">
          <cell r="B11305" t="str">
            <v>Pedra Azul</v>
          </cell>
        </row>
        <row r="11306">
          <cell r="B11306" t="str">
            <v>Pedra Azul</v>
          </cell>
        </row>
        <row r="11307">
          <cell r="B11307" t="str">
            <v>Pedra Azul</v>
          </cell>
        </row>
        <row r="11308">
          <cell r="B11308" t="str">
            <v>Pedra Azul</v>
          </cell>
        </row>
        <row r="11309">
          <cell r="B11309" t="str">
            <v>Pedra do Anta</v>
          </cell>
        </row>
        <row r="11310">
          <cell r="B11310" t="str">
            <v>Pedra do Anta</v>
          </cell>
        </row>
        <row r="11311">
          <cell r="B11311" t="str">
            <v>Pedra do Anta</v>
          </cell>
        </row>
        <row r="11312">
          <cell r="B11312" t="str">
            <v>Pedra do Anta</v>
          </cell>
        </row>
        <row r="11313">
          <cell r="B11313" t="str">
            <v>Pedra do Anta</v>
          </cell>
        </row>
        <row r="11314">
          <cell r="B11314" t="str">
            <v>Pedra do Anta</v>
          </cell>
        </row>
        <row r="11315">
          <cell r="B11315" t="str">
            <v>Pedra do Anta</v>
          </cell>
        </row>
        <row r="11316">
          <cell r="B11316" t="str">
            <v>Pedra do Anta</v>
          </cell>
        </row>
        <row r="11317">
          <cell r="B11317" t="str">
            <v>Pedra do Anta</v>
          </cell>
        </row>
        <row r="11318">
          <cell r="B11318" t="str">
            <v>Pedra do Anta</v>
          </cell>
        </row>
        <row r="11319">
          <cell r="B11319" t="str">
            <v>Pedra do Anta</v>
          </cell>
        </row>
        <row r="11320">
          <cell r="B11320" t="str">
            <v>Pedra do Anta</v>
          </cell>
        </row>
        <row r="11321">
          <cell r="B11321" t="str">
            <v>Pedra do Anta</v>
          </cell>
        </row>
        <row r="11322">
          <cell r="B11322" t="str">
            <v>Pedra do Anta</v>
          </cell>
        </row>
        <row r="11323">
          <cell r="B11323" t="str">
            <v>Pedra do Anta</v>
          </cell>
        </row>
        <row r="11324">
          <cell r="B11324" t="str">
            <v>Pedra do Anta</v>
          </cell>
        </row>
        <row r="11325">
          <cell r="B11325" t="str">
            <v>Pedra do Anta</v>
          </cell>
        </row>
        <row r="11326">
          <cell r="B11326" t="str">
            <v>Pedra do Anta</v>
          </cell>
        </row>
        <row r="11327">
          <cell r="B11327" t="str">
            <v>Pedra do Anta</v>
          </cell>
        </row>
        <row r="11328">
          <cell r="B11328" t="str">
            <v>Pedra do Anta</v>
          </cell>
        </row>
        <row r="11329">
          <cell r="B11329" t="str">
            <v>Pedra do Anta</v>
          </cell>
        </row>
        <row r="11330">
          <cell r="B11330" t="str">
            <v>Pedra do Anta</v>
          </cell>
        </row>
        <row r="11331">
          <cell r="B11331" t="str">
            <v>Pedra do Anta</v>
          </cell>
        </row>
        <row r="11332">
          <cell r="B11332" t="str">
            <v>Pedra do Anta</v>
          </cell>
        </row>
        <row r="11333">
          <cell r="B11333" t="str">
            <v>Pedra do Anta</v>
          </cell>
        </row>
        <row r="11334">
          <cell r="B11334" t="str">
            <v>Pedra do Anta</v>
          </cell>
        </row>
        <row r="11335">
          <cell r="B11335" t="str">
            <v>Pedra do Anta</v>
          </cell>
        </row>
        <row r="11336">
          <cell r="B11336" t="str">
            <v>Pedra do Anta</v>
          </cell>
        </row>
        <row r="11337">
          <cell r="B11337" t="str">
            <v>Pedra do Anta</v>
          </cell>
        </row>
        <row r="11338">
          <cell r="B11338" t="str">
            <v>Pedra do Anta</v>
          </cell>
        </row>
        <row r="11339">
          <cell r="B11339" t="str">
            <v>Pedra do Indaiá</v>
          </cell>
        </row>
        <row r="11340">
          <cell r="B11340" t="str">
            <v>Pedra do Indaiá</v>
          </cell>
        </row>
        <row r="11341">
          <cell r="B11341" t="str">
            <v>Pedra do Indaiá</v>
          </cell>
        </row>
        <row r="11342">
          <cell r="B11342" t="str">
            <v>Pedra do Indaiá</v>
          </cell>
        </row>
        <row r="11343">
          <cell r="B11343" t="str">
            <v>Pedra do Indaiá</v>
          </cell>
        </row>
        <row r="11344">
          <cell r="B11344" t="str">
            <v>Pedra do Indaiá</v>
          </cell>
        </row>
        <row r="11345">
          <cell r="B11345" t="str">
            <v>Pedra do Indaiá</v>
          </cell>
        </row>
        <row r="11346">
          <cell r="B11346" t="str">
            <v>Pedra do Indaiá</v>
          </cell>
        </row>
        <row r="11347">
          <cell r="B11347" t="str">
            <v>Pedra do Indaiá</v>
          </cell>
        </row>
        <row r="11348">
          <cell r="B11348" t="str">
            <v>Pedra do Indaiá</v>
          </cell>
        </row>
        <row r="11349">
          <cell r="B11349" t="str">
            <v>Pedra do Indaiá</v>
          </cell>
        </row>
        <row r="11350">
          <cell r="B11350" t="str">
            <v>Pedra do Indaiá</v>
          </cell>
        </row>
        <row r="11351">
          <cell r="B11351" t="str">
            <v>Pedra do Indaiá</v>
          </cell>
        </row>
        <row r="11352">
          <cell r="B11352" t="str">
            <v>Pedra do Indaiá</v>
          </cell>
        </row>
        <row r="11353">
          <cell r="B11353" t="str">
            <v>Pedra do Indaiá</v>
          </cell>
        </row>
        <row r="11354">
          <cell r="B11354" t="str">
            <v>Pedra do Indaiá</v>
          </cell>
        </row>
        <row r="11355">
          <cell r="B11355" t="str">
            <v>Pedra do Indaiá</v>
          </cell>
        </row>
        <row r="11356">
          <cell r="B11356" t="str">
            <v>Pedra do Indaiá</v>
          </cell>
        </row>
        <row r="11357">
          <cell r="B11357" t="str">
            <v>Pedra do Indaiá</v>
          </cell>
        </row>
        <row r="11358">
          <cell r="B11358" t="str">
            <v>Pedra do Indaiá</v>
          </cell>
        </row>
        <row r="11359">
          <cell r="B11359" t="str">
            <v>Pedra do Indaiá</v>
          </cell>
        </row>
        <row r="11360">
          <cell r="B11360" t="str">
            <v>Pedra do Indaiá</v>
          </cell>
        </row>
        <row r="11361">
          <cell r="B11361" t="str">
            <v>Pedra do Indaiá</v>
          </cell>
        </row>
        <row r="11362">
          <cell r="B11362" t="str">
            <v>Pedra do Indaiá</v>
          </cell>
        </row>
        <row r="11363">
          <cell r="B11363" t="str">
            <v>Pedra do Indaiá</v>
          </cell>
        </row>
        <row r="11364">
          <cell r="B11364" t="str">
            <v>Pedra do Indaiá</v>
          </cell>
        </row>
        <row r="11365">
          <cell r="B11365" t="str">
            <v>Pedra do Indaiá</v>
          </cell>
        </row>
        <row r="11366">
          <cell r="B11366" t="str">
            <v>Pedra do Indaiá</v>
          </cell>
        </row>
        <row r="11367">
          <cell r="B11367" t="str">
            <v>Pedra do Indaiá</v>
          </cell>
        </row>
        <row r="11368">
          <cell r="B11368" t="str">
            <v>Pedra do Indaiá</v>
          </cell>
        </row>
        <row r="11369">
          <cell r="B11369" t="str">
            <v>Pedralva</v>
          </cell>
        </row>
        <row r="11370">
          <cell r="B11370" t="str">
            <v>Pedralva</v>
          </cell>
        </row>
        <row r="11371">
          <cell r="B11371" t="str">
            <v>Pedralva</v>
          </cell>
        </row>
        <row r="11372">
          <cell r="B11372" t="str">
            <v>Pedralva</v>
          </cell>
        </row>
        <row r="11373">
          <cell r="B11373" t="str">
            <v>Pedralva</v>
          </cell>
        </row>
        <row r="11374">
          <cell r="B11374" t="str">
            <v>Pedralva</v>
          </cell>
        </row>
        <row r="11375">
          <cell r="B11375" t="str">
            <v>Pedralva</v>
          </cell>
        </row>
        <row r="11376">
          <cell r="B11376" t="str">
            <v>Pedralva</v>
          </cell>
        </row>
        <row r="11377">
          <cell r="B11377" t="str">
            <v>Pedralva</v>
          </cell>
        </row>
        <row r="11378">
          <cell r="B11378" t="str">
            <v>Pedralva</v>
          </cell>
        </row>
        <row r="11379">
          <cell r="B11379" t="str">
            <v>Pedralva</v>
          </cell>
        </row>
        <row r="11380">
          <cell r="B11380" t="str">
            <v>Pedralva</v>
          </cell>
        </row>
        <row r="11381">
          <cell r="B11381" t="str">
            <v>Pedralva</v>
          </cell>
        </row>
        <row r="11382">
          <cell r="B11382" t="str">
            <v>Pedralva</v>
          </cell>
        </row>
        <row r="11383">
          <cell r="B11383" t="str">
            <v>Pedralva</v>
          </cell>
        </row>
        <row r="11384">
          <cell r="B11384" t="str">
            <v>Pedralva</v>
          </cell>
        </row>
        <row r="11385">
          <cell r="B11385" t="str">
            <v>Pedralva</v>
          </cell>
        </row>
        <row r="11386">
          <cell r="B11386" t="str">
            <v>Pedralva</v>
          </cell>
        </row>
        <row r="11387">
          <cell r="B11387" t="str">
            <v>Pedralva</v>
          </cell>
        </row>
        <row r="11388">
          <cell r="B11388" t="str">
            <v>Pedralva</v>
          </cell>
        </row>
        <row r="11389">
          <cell r="B11389" t="str">
            <v>Pedralva</v>
          </cell>
        </row>
        <row r="11390">
          <cell r="B11390" t="str">
            <v>Pedralva</v>
          </cell>
        </row>
        <row r="11391">
          <cell r="B11391" t="str">
            <v>Pedralva</v>
          </cell>
        </row>
        <row r="11392">
          <cell r="B11392" t="str">
            <v>Pedralva</v>
          </cell>
        </row>
        <row r="11393">
          <cell r="B11393" t="str">
            <v>Pedralva</v>
          </cell>
        </row>
        <row r="11394">
          <cell r="B11394" t="str">
            <v>Pedralva</v>
          </cell>
        </row>
        <row r="11395">
          <cell r="B11395" t="str">
            <v>Pedralva</v>
          </cell>
        </row>
        <row r="11396">
          <cell r="B11396" t="str">
            <v>Pedralva</v>
          </cell>
        </row>
        <row r="11397">
          <cell r="B11397" t="str">
            <v>Pedralva</v>
          </cell>
        </row>
        <row r="11398">
          <cell r="B11398" t="str">
            <v>Pedralva</v>
          </cell>
        </row>
        <row r="11399">
          <cell r="B11399" t="str">
            <v>Pedras de Maria da Cruz</v>
          </cell>
        </row>
        <row r="11400">
          <cell r="B11400" t="str">
            <v>Pedras de Maria da Cruz</v>
          </cell>
        </row>
        <row r="11401">
          <cell r="B11401" t="str">
            <v>Pedras de Maria da Cruz</v>
          </cell>
        </row>
        <row r="11402">
          <cell r="B11402" t="str">
            <v>Pedras de Maria da Cruz</v>
          </cell>
        </row>
        <row r="11403">
          <cell r="B11403" t="str">
            <v>Pedras de Maria da Cruz</v>
          </cell>
        </row>
        <row r="11404">
          <cell r="B11404" t="str">
            <v>Pedras de Maria da Cruz</v>
          </cell>
        </row>
        <row r="11405">
          <cell r="B11405" t="str">
            <v>Pedras de Maria da Cruz</v>
          </cell>
        </row>
        <row r="11406">
          <cell r="B11406" t="str">
            <v>Pedras de Maria da Cruz</v>
          </cell>
        </row>
        <row r="11407">
          <cell r="B11407" t="str">
            <v>Pedras de Maria da Cruz</v>
          </cell>
        </row>
        <row r="11408">
          <cell r="B11408" t="str">
            <v>Pedras de Maria da Cruz</v>
          </cell>
        </row>
        <row r="11409">
          <cell r="B11409" t="str">
            <v>Pedras de Maria da Cruz</v>
          </cell>
        </row>
        <row r="11410">
          <cell r="B11410" t="str">
            <v>Pedras de Maria da Cruz</v>
          </cell>
        </row>
        <row r="11411">
          <cell r="B11411" t="str">
            <v>Pedras de Maria da Cruz</v>
          </cell>
        </row>
        <row r="11412">
          <cell r="B11412" t="str">
            <v>Pedras de Maria da Cruz</v>
          </cell>
        </row>
        <row r="11413">
          <cell r="B11413" t="str">
            <v>Pedras de Maria da Cruz</v>
          </cell>
        </row>
        <row r="11414">
          <cell r="B11414" t="str">
            <v>Pedras de Maria da Cruz</v>
          </cell>
        </row>
        <row r="11415">
          <cell r="B11415" t="str">
            <v>Pedras de Maria da Cruz</v>
          </cell>
        </row>
        <row r="11416">
          <cell r="B11416" t="str">
            <v>Pedras de Maria da Cruz</v>
          </cell>
        </row>
        <row r="11417">
          <cell r="B11417" t="str">
            <v>Pedras de Maria da Cruz</v>
          </cell>
        </row>
        <row r="11418">
          <cell r="B11418" t="str">
            <v>Pedras de Maria da Cruz</v>
          </cell>
        </row>
        <row r="11419">
          <cell r="B11419" t="str">
            <v>Pedras de Maria da Cruz</v>
          </cell>
        </row>
        <row r="11420">
          <cell r="B11420" t="str">
            <v>Pedras de Maria da Cruz</v>
          </cell>
        </row>
        <row r="11421">
          <cell r="B11421" t="str">
            <v>Pedras de Maria da Cruz</v>
          </cell>
        </row>
        <row r="11422">
          <cell r="B11422" t="str">
            <v>Pedras de Maria da Cruz</v>
          </cell>
        </row>
        <row r="11423">
          <cell r="B11423" t="str">
            <v>Pedras de Maria da Cruz</v>
          </cell>
        </row>
        <row r="11424">
          <cell r="B11424" t="str">
            <v>Pedras de Maria da Cruz</v>
          </cell>
        </row>
        <row r="11425">
          <cell r="B11425" t="str">
            <v>Pedras de Maria da Cruz</v>
          </cell>
        </row>
        <row r="11426">
          <cell r="B11426" t="str">
            <v>Pedras de Maria da Cruz</v>
          </cell>
        </row>
        <row r="11427">
          <cell r="B11427" t="str">
            <v>Pedras de Maria da Cruz</v>
          </cell>
        </row>
        <row r="11428">
          <cell r="B11428" t="str">
            <v>Pedras de Maria da Cruz</v>
          </cell>
        </row>
        <row r="11429">
          <cell r="B11429" t="str">
            <v>Pedrinópolis</v>
          </cell>
        </row>
        <row r="11430">
          <cell r="B11430" t="str">
            <v>Pedrinópolis</v>
          </cell>
        </row>
        <row r="11431">
          <cell r="B11431" t="str">
            <v>Pedrinópolis</v>
          </cell>
        </row>
        <row r="11432">
          <cell r="B11432" t="str">
            <v>Pedrinópolis</v>
          </cell>
        </row>
        <row r="11433">
          <cell r="B11433" t="str">
            <v>Pedrinópolis</v>
          </cell>
        </row>
        <row r="11434">
          <cell r="B11434" t="str">
            <v>Pedrinópolis</v>
          </cell>
        </row>
        <row r="11435">
          <cell r="B11435" t="str">
            <v>Pedrinópolis</v>
          </cell>
        </row>
        <row r="11436">
          <cell r="B11436" t="str">
            <v>Pedrinópolis</v>
          </cell>
        </row>
        <row r="11437">
          <cell r="B11437" t="str">
            <v>Pedrinópolis</v>
          </cell>
        </row>
        <row r="11438">
          <cell r="B11438" t="str">
            <v>Pedrinópolis</v>
          </cell>
        </row>
        <row r="11439">
          <cell r="B11439" t="str">
            <v>Pedrinópolis</v>
          </cell>
        </row>
        <row r="11440">
          <cell r="B11440" t="str">
            <v>Pedrinópolis</v>
          </cell>
        </row>
        <row r="11441">
          <cell r="B11441" t="str">
            <v>Pedrinópolis</v>
          </cell>
        </row>
        <row r="11442">
          <cell r="B11442" t="str">
            <v>Pedrinópolis</v>
          </cell>
        </row>
        <row r="11443">
          <cell r="B11443" t="str">
            <v>Pedrinópolis</v>
          </cell>
        </row>
        <row r="11444">
          <cell r="B11444" t="str">
            <v>Pedrinópolis</v>
          </cell>
        </row>
        <row r="11445">
          <cell r="B11445" t="str">
            <v>Pedrinópolis</v>
          </cell>
        </row>
        <row r="11446">
          <cell r="B11446" t="str">
            <v>Pedrinópolis</v>
          </cell>
        </row>
        <row r="11447">
          <cell r="B11447" t="str">
            <v>Pedrinópolis</v>
          </cell>
        </row>
        <row r="11448">
          <cell r="B11448" t="str">
            <v>Pedrinópolis</v>
          </cell>
        </row>
        <row r="11449">
          <cell r="B11449" t="str">
            <v>Pedrinópolis</v>
          </cell>
        </row>
        <row r="11450">
          <cell r="B11450" t="str">
            <v>Pedrinópolis</v>
          </cell>
        </row>
        <row r="11451">
          <cell r="B11451" t="str">
            <v>Pedrinópolis</v>
          </cell>
        </row>
        <row r="11452">
          <cell r="B11452" t="str">
            <v>Pedrinópolis</v>
          </cell>
        </row>
        <row r="11453">
          <cell r="B11453" t="str">
            <v>Pedrinópolis</v>
          </cell>
        </row>
        <row r="11454">
          <cell r="B11454" t="str">
            <v>Pedrinópolis</v>
          </cell>
        </row>
        <row r="11455">
          <cell r="B11455" t="str">
            <v>Pedrinópolis</v>
          </cell>
        </row>
        <row r="11456">
          <cell r="B11456" t="str">
            <v>Pedrinópolis</v>
          </cell>
        </row>
        <row r="11457">
          <cell r="B11457" t="str">
            <v>Pedrinópolis</v>
          </cell>
        </row>
        <row r="11458">
          <cell r="B11458" t="str">
            <v>Pedrinópolis</v>
          </cell>
        </row>
        <row r="11459">
          <cell r="B11459" t="str">
            <v>Pedro Leopoldo</v>
          </cell>
        </row>
        <row r="11460">
          <cell r="B11460" t="str">
            <v>Pedro Leopoldo</v>
          </cell>
        </row>
        <row r="11461">
          <cell r="B11461" t="str">
            <v>Pedro Leopoldo</v>
          </cell>
        </row>
        <row r="11462">
          <cell r="B11462" t="str">
            <v>Pedro Leopoldo</v>
          </cell>
        </row>
        <row r="11463">
          <cell r="B11463" t="str">
            <v>Pedro Leopoldo</v>
          </cell>
        </row>
        <row r="11464">
          <cell r="B11464" t="str">
            <v>Pedro Leopoldo</v>
          </cell>
        </row>
        <row r="11465">
          <cell r="B11465" t="str">
            <v>Pedro Leopoldo</v>
          </cell>
        </row>
        <row r="11466">
          <cell r="B11466" t="str">
            <v>Pedro Leopoldo</v>
          </cell>
        </row>
        <row r="11467">
          <cell r="B11467" t="str">
            <v>Pedro Leopoldo</v>
          </cell>
        </row>
        <row r="11468">
          <cell r="B11468" t="str">
            <v>Pedro Leopoldo</v>
          </cell>
        </row>
        <row r="11469">
          <cell r="B11469" t="str">
            <v>Pedro Leopoldo</v>
          </cell>
        </row>
        <row r="11470">
          <cell r="B11470" t="str">
            <v>Pedro Leopoldo</v>
          </cell>
        </row>
        <row r="11471">
          <cell r="B11471" t="str">
            <v>Pedro Leopoldo</v>
          </cell>
        </row>
        <row r="11472">
          <cell r="B11472" t="str">
            <v>Pedro Leopoldo</v>
          </cell>
        </row>
        <row r="11473">
          <cell r="B11473" t="str">
            <v>Pedro Leopoldo</v>
          </cell>
        </row>
        <row r="11474">
          <cell r="B11474" t="str">
            <v>Pedro Leopoldo</v>
          </cell>
        </row>
        <row r="11475">
          <cell r="B11475" t="str">
            <v>Pedro Leopoldo</v>
          </cell>
        </row>
        <row r="11476">
          <cell r="B11476" t="str">
            <v>Pedro Leopoldo</v>
          </cell>
        </row>
        <row r="11477">
          <cell r="B11477" t="str">
            <v>Pedro Leopoldo</v>
          </cell>
        </row>
        <row r="11478">
          <cell r="B11478" t="str">
            <v>Pedro Leopoldo</v>
          </cell>
        </row>
        <row r="11479">
          <cell r="B11479" t="str">
            <v>Pedro Leopoldo</v>
          </cell>
        </row>
        <row r="11480">
          <cell r="B11480" t="str">
            <v>Pedro Leopoldo</v>
          </cell>
        </row>
        <row r="11481">
          <cell r="B11481" t="str">
            <v>Pedro Leopoldo</v>
          </cell>
        </row>
        <row r="11482">
          <cell r="B11482" t="str">
            <v>Pedro Leopoldo</v>
          </cell>
        </row>
        <row r="11483">
          <cell r="B11483" t="str">
            <v>Pedro Leopoldo</v>
          </cell>
        </row>
        <row r="11484">
          <cell r="B11484" t="str">
            <v>Pedro Leopoldo</v>
          </cell>
        </row>
        <row r="11485">
          <cell r="B11485" t="str">
            <v>Pedro Leopoldo</v>
          </cell>
        </row>
        <row r="11486">
          <cell r="B11486" t="str">
            <v>Pedro Leopoldo</v>
          </cell>
        </row>
        <row r="11487">
          <cell r="B11487" t="str">
            <v>Pedro Leopoldo</v>
          </cell>
        </row>
        <row r="11488">
          <cell r="B11488" t="str">
            <v>Pedro Leopoldo</v>
          </cell>
        </row>
        <row r="11489">
          <cell r="B11489" t="str">
            <v>Pequeri</v>
          </cell>
        </row>
        <row r="11490">
          <cell r="B11490" t="str">
            <v>Pequeri</v>
          </cell>
        </row>
        <row r="11491">
          <cell r="B11491" t="str">
            <v>Pequeri</v>
          </cell>
        </row>
        <row r="11492">
          <cell r="B11492" t="str">
            <v>Pequeri</v>
          </cell>
        </row>
        <row r="11493">
          <cell r="B11493" t="str">
            <v>Pequeri</v>
          </cell>
        </row>
        <row r="11494">
          <cell r="B11494" t="str">
            <v>Pequeri</v>
          </cell>
        </row>
        <row r="11495">
          <cell r="B11495" t="str">
            <v>Pequeri</v>
          </cell>
        </row>
        <row r="11496">
          <cell r="B11496" t="str">
            <v>Pequeri</v>
          </cell>
        </row>
        <row r="11497">
          <cell r="B11497" t="str">
            <v>Pequeri</v>
          </cell>
        </row>
        <row r="11498">
          <cell r="B11498" t="str">
            <v>Pequeri</v>
          </cell>
        </row>
        <row r="11499">
          <cell r="B11499" t="str">
            <v>Pequeri</v>
          </cell>
        </row>
        <row r="11500">
          <cell r="B11500" t="str">
            <v>Pequeri</v>
          </cell>
        </row>
        <row r="11501">
          <cell r="B11501" t="str">
            <v>Pequeri</v>
          </cell>
        </row>
        <row r="11502">
          <cell r="B11502" t="str">
            <v>Pequeri</v>
          </cell>
        </row>
        <row r="11503">
          <cell r="B11503" t="str">
            <v>Pequeri</v>
          </cell>
        </row>
        <row r="11504">
          <cell r="B11504" t="str">
            <v>Pequeri</v>
          </cell>
        </row>
        <row r="11505">
          <cell r="B11505" t="str">
            <v>Pequeri</v>
          </cell>
        </row>
        <row r="11506">
          <cell r="B11506" t="str">
            <v>Pequeri</v>
          </cell>
        </row>
        <row r="11507">
          <cell r="B11507" t="str">
            <v>Pequeri</v>
          </cell>
        </row>
        <row r="11508">
          <cell r="B11508" t="str">
            <v>Pequeri</v>
          </cell>
        </row>
        <row r="11509">
          <cell r="B11509" t="str">
            <v>Pequeri</v>
          </cell>
        </row>
        <row r="11510">
          <cell r="B11510" t="str">
            <v>Pequeri</v>
          </cell>
        </row>
        <row r="11511">
          <cell r="B11511" t="str">
            <v>Pequeri</v>
          </cell>
        </row>
        <row r="11512">
          <cell r="B11512" t="str">
            <v>Pequeri</v>
          </cell>
        </row>
        <row r="11513">
          <cell r="B11513" t="str">
            <v>Pequeri</v>
          </cell>
        </row>
        <row r="11514">
          <cell r="B11514" t="str">
            <v>Pequeri</v>
          </cell>
        </row>
        <row r="11515">
          <cell r="B11515" t="str">
            <v>Pequeri</v>
          </cell>
        </row>
        <row r="11516">
          <cell r="B11516" t="str">
            <v>Pequeri</v>
          </cell>
        </row>
        <row r="11517">
          <cell r="B11517" t="str">
            <v>Pequeri</v>
          </cell>
        </row>
        <row r="11518">
          <cell r="B11518" t="str">
            <v>Pequeri</v>
          </cell>
        </row>
        <row r="11519">
          <cell r="B11519" t="str">
            <v>Perdigão</v>
          </cell>
        </row>
        <row r="11520">
          <cell r="B11520" t="str">
            <v>Perdigão</v>
          </cell>
        </row>
        <row r="11521">
          <cell r="B11521" t="str">
            <v>Perdigão</v>
          </cell>
        </row>
        <row r="11522">
          <cell r="B11522" t="str">
            <v>Perdigão</v>
          </cell>
        </row>
        <row r="11523">
          <cell r="B11523" t="str">
            <v>Perdigão</v>
          </cell>
        </row>
        <row r="11524">
          <cell r="B11524" t="str">
            <v>Perdigão</v>
          </cell>
        </row>
        <row r="11525">
          <cell r="B11525" t="str">
            <v>Perdigão</v>
          </cell>
        </row>
        <row r="11526">
          <cell r="B11526" t="str">
            <v>Perdigão</v>
          </cell>
        </row>
        <row r="11527">
          <cell r="B11527" t="str">
            <v>Perdigão</v>
          </cell>
        </row>
        <row r="11528">
          <cell r="B11528" t="str">
            <v>Perdigão</v>
          </cell>
        </row>
        <row r="11529">
          <cell r="B11529" t="str">
            <v>Perdigão</v>
          </cell>
        </row>
        <row r="11530">
          <cell r="B11530" t="str">
            <v>Perdigão</v>
          </cell>
        </row>
        <row r="11531">
          <cell r="B11531" t="str">
            <v>Perdigão</v>
          </cell>
        </row>
        <row r="11532">
          <cell r="B11532" t="str">
            <v>Perdigão</v>
          </cell>
        </row>
        <row r="11533">
          <cell r="B11533" t="str">
            <v>Perdigão</v>
          </cell>
        </row>
        <row r="11534">
          <cell r="B11534" t="str">
            <v>Perdigão</v>
          </cell>
        </row>
        <row r="11535">
          <cell r="B11535" t="str">
            <v>Perdigão</v>
          </cell>
        </row>
        <row r="11536">
          <cell r="B11536" t="str">
            <v>Perdigão</v>
          </cell>
        </row>
        <row r="11537">
          <cell r="B11537" t="str">
            <v>Perdigão</v>
          </cell>
        </row>
        <row r="11538">
          <cell r="B11538" t="str">
            <v>Perdigão</v>
          </cell>
        </row>
        <row r="11539">
          <cell r="B11539" t="str">
            <v>Perdigão</v>
          </cell>
        </row>
        <row r="11540">
          <cell r="B11540" t="str">
            <v>Perdigão</v>
          </cell>
        </row>
        <row r="11541">
          <cell r="B11541" t="str">
            <v>Perdigão</v>
          </cell>
        </row>
        <row r="11542">
          <cell r="B11542" t="str">
            <v>Perdigão</v>
          </cell>
        </row>
        <row r="11543">
          <cell r="B11543" t="str">
            <v>Perdigão</v>
          </cell>
        </row>
        <row r="11544">
          <cell r="B11544" t="str">
            <v>Perdigão</v>
          </cell>
        </row>
        <row r="11545">
          <cell r="B11545" t="str">
            <v>Perdigão</v>
          </cell>
        </row>
        <row r="11546">
          <cell r="B11546" t="str">
            <v>Perdigão</v>
          </cell>
        </row>
        <row r="11547">
          <cell r="B11547" t="str">
            <v>Perdigão</v>
          </cell>
        </row>
        <row r="11548">
          <cell r="B11548" t="str">
            <v>Perdigão</v>
          </cell>
        </row>
        <row r="11549">
          <cell r="B11549" t="str">
            <v>Perdizes</v>
          </cell>
        </row>
        <row r="11550">
          <cell r="B11550" t="str">
            <v>Perdizes</v>
          </cell>
        </row>
        <row r="11551">
          <cell r="B11551" t="str">
            <v>Perdizes</v>
          </cell>
        </row>
        <row r="11552">
          <cell r="B11552" t="str">
            <v>Perdizes</v>
          </cell>
        </row>
        <row r="11553">
          <cell r="B11553" t="str">
            <v>Perdizes</v>
          </cell>
        </row>
        <row r="11554">
          <cell r="B11554" t="str">
            <v>Perdizes</v>
          </cell>
        </row>
        <row r="11555">
          <cell r="B11555" t="str">
            <v>Perdizes</v>
          </cell>
        </row>
        <row r="11556">
          <cell r="B11556" t="str">
            <v>Perdizes</v>
          </cell>
        </row>
        <row r="11557">
          <cell r="B11557" t="str">
            <v>Perdizes</v>
          </cell>
        </row>
        <row r="11558">
          <cell r="B11558" t="str">
            <v>Perdizes</v>
          </cell>
        </row>
        <row r="11559">
          <cell r="B11559" t="str">
            <v>Perdizes</v>
          </cell>
        </row>
        <row r="11560">
          <cell r="B11560" t="str">
            <v>Perdizes</v>
          </cell>
        </row>
        <row r="11561">
          <cell r="B11561" t="str">
            <v>Perdizes</v>
          </cell>
        </row>
        <row r="11562">
          <cell r="B11562" t="str">
            <v>Perdizes</v>
          </cell>
        </row>
        <row r="11563">
          <cell r="B11563" t="str">
            <v>Perdizes</v>
          </cell>
        </row>
        <row r="11564">
          <cell r="B11564" t="str">
            <v>Perdizes</v>
          </cell>
        </row>
        <row r="11565">
          <cell r="B11565" t="str">
            <v>Perdizes</v>
          </cell>
        </row>
        <row r="11566">
          <cell r="B11566" t="str">
            <v>Perdizes</v>
          </cell>
        </row>
        <row r="11567">
          <cell r="B11567" t="str">
            <v>Perdizes</v>
          </cell>
        </row>
        <row r="11568">
          <cell r="B11568" t="str">
            <v>Perdizes</v>
          </cell>
        </row>
        <row r="11569">
          <cell r="B11569" t="str">
            <v>Perdizes</v>
          </cell>
        </row>
        <row r="11570">
          <cell r="B11570" t="str">
            <v>Perdizes</v>
          </cell>
        </row>
        <row r="11571">
          <cell r="B11571" t="str">
            <v>Perdizes</v>
          </cell>
        </row>
        <row r="11572">
          <cell r="B11572" t="str">
            <v>Perdizes</v>
          </cell>
        </row>
        <row r="11573">
          <cell r="B11573" t="str">
            <v>Perdizes</v>
          </cell>
        </row>
        <row r="11574">
          <cell r="B11574" t="str">
            <v>Perdizes</v>
          </cell>
        </row>
        <row r="11575">
          <cell r="B11575" t="str">
            <v>Perdizes</v>
          </cell>
        </row>
        <row r="11576">
          <cell r="B11576" t="str">
            <v>Perdizes</v>
          </cell>
        </row>
        <row r="11577">
          <cell r="B11577" t="str">
            <v>Perdizes</v>
          </cell>
        </row>
        <row r="11578">
          <cell r="B11578" t="str">
            <v>Perdizes</v>
          </cell>
        </row>
        <row r="11579">
          <cell r="B11579" t="str">
            <v>Perdões</v>
          </cell>
        </row>
        <row r="11580">
          <cell r="B11580" t="str">
            <v>Perdões</v>
          </cell>
        </row>
        <row r="11581">
          <cell r="B11581" t="str">
            <v>Perdões</v>
          </cell>
        </row>
        <row r="11582">
          <cell r="B11582" t="str">
            <v>Perdões</v>
          </cell>
        </row>
        <row r="11583">
          <cell r="B11583" t="str">
            <v>Perdões</v>
          </cell>
        </row>
        <row r="11584">
          <cell r="B11584" t="str">
            <v>Perdões</v>
          </cell>
        </row>
        <row r="11585">
          <cell r="B11585" t="str">
            <v>Perdões</v>
          </cell>
        </row>
        <row r="11586">
          <cell r="B11586" t="str">
            <v>Perdões</v>
          </cell>
        </row>
        <row r="11587">
          <cell r="B11587" t="str">
            <v>Perdões</v>
          </cell>
        </row>
        <row r="11588">
          <cell r="B11588" t="str">
            <v>Perdões</v>
          </cell>
        </row>
        <row r="11589">
          <cell r="B11589" t="str">
            <v>Perdões</v>
          </cell>
        </row>
        <row r="11590">
          <cell r="B11590" t="str">
            <v>Perdões</v>
          </cell>
        </row>
        <row r="11591">
          <cell r="B11591" t="str">
            <v>Perdões</v>
          </cell>
        </row>
        <row r="11592">
          <cell r="B11592" t="str">
            <v>Perdões</v>
          </cell>
        </row>
        <row r="11593">
          <cell r="B11593" t="str">
            <v>Perdões</v>
          </cell>
        </row>
        <row r="11594">
          <cell r="B11594" t="str">
            <v>Perdões</v>
          </cell>
        </row>
        <row r="11595">
          <cell r="B11595" t="str">
            <v>Perdões</v>
          </cell>
        </row>
        <row r="11596">
          <cell r="B11596" t="str">
            <v>Perdões</v>
          </cell>
        </row>
        <row r="11597">
          <cell r="B11597" t="str">
            <v>Perdões</v>
          </cell>
        </row>
        <row r="11598">
          <cell r="B11598" t="str">
            <v>Perdões</v>
          </cell>
        </row>
        <row r="11599">
          <cell r="B11599" t="str">
            <v>Perdões</v>
          </cell>
        </row>
        <row r="11600">
          <cell r="B11600" t="str">
            <v>Perdões</v>
          </cell>
        </row>
        <row r="11601">
          <cell r="B11601" t="str">
            <v>Perdões</v>
          </cell>
        </row>
        <row r="11602">
          <cell r="B11602" t="str">
            <v>Perdões</v>
          </cell>
        </row>
        <row r="11603">
          <cell r="B11603" t="str">
            <v>Perdões</v>
          </cell>
        </row>
        <row r="11604">
          <cell r="B11604" t="str">
            <v>Perdões</v>
          </cell>
        </row>
        <row r="11605">
          <cell r="B11605" t="str">
            <v>Perdões</v>
          </cell>
        </row>
        <row r="11606">
          <cell r="B11606" t="str">
            <v>Perdões</v>
          </cell>
        </row>
        <row r="11607">
          <cell r="B11607" t="str">
            <v>Perdões</v>
          </cell>
        </row>
        <row r="11608">
          <cell r="B11608" t="str">
            <v>Perdões</v>
          </cell>
        </row>
        <row r="11609">
          <cell r="B11609" t="str">
            <v>Periquito</v>
          </cell>
        </row>
        <row r="11610">
          <cell r="B11610" t="str">
            <v>Periquito</v>
          </cell>
        </row>
        <row r="11611">
          <cell r="B11611" t="str">
            <v>Periquito</v>
          </cell>
        </row>
        <row r="11612">
          <cell r="B11612" t="str">
            <v>Periquito</v>
          </cell>
        </row>
        <row r="11613">
          <cell r="B11613" t="str">
            <v>Periquito</v>
          </cell>
        </row>
        <row r="11614">
          <cell r="B11614" t="str">
            <v>Periquito</v>
          </cell>
        </row>
        <row r="11615">
          <cell r="B11615" t="str">
            <v>Periquito</v>
          </cell>
        </row>
        <row r="11616">
          <cell r="B11616" t="str">
            <v>Periquito</v>
          </cell>
        </row>
        <row r="11617">
          <cell r="B11617" t="str">
            <v>Periquito</v>
          </cell>
        </row>
        <row r="11618">
          <cell r="B11618" t="str">
            <v>Periquito</v>
          </cell>
        </row>
        <row r="11619">
          <cell r="B11619" t="str">
            <v>Periquito</v>
          </cell>
        </row>
        <row r="11620">
          <cell r="B11620" t="str">
            <v>Periquito</v>
          </cell>
        </row>
        <row r="11621">
          <cell r="B11621" t="str">
            <v>Periquito</v>
          </cell>
        </row>
        <row r="11622">
          <cell r="B11622" t="str">
            <v>Periquito</v>
          </cell>
        </row>
        <row r="11623">
          <cell r="B11623" t="str">
            <v>Periquito</v>
          </cell>
        </row>
        <row r="11624">
          <cell r="B11624" t="str">
            <v>Periquito</v>
          </cell>
        </row>
        <row r="11625">
          <cell r="B11625" t="str">
            <v>Periquito</v>
          </cell>
        </row>
        <row r="11626">
          <cell r="B11626" t="str">
            <v>Periquito</v>
          </cell>
        </row>
        <row r="11627">
          <cell r="B11627" t="str">
            <v>Periquito</v>
          </cell>
        </row>
        <row r="11628">
          <cell r="B11628" t="str">
            <v>Periquito</v>
          </cell>
        </row>
        <row r="11629">
          <cell r="B11629" t="str">
            <v>Periquito</v>
          </cell>
        </row>
        <row r="11630">
          <cell r="B11630" t="str">
            <v>Periquito</v>
          </cell>
        </row>
        <row r="11631">
          <cell r="B11631" t="str">
            <v>Periquito</v>
          </cell>
        </row>
        <row r="11632">
          <cell r="B11632" t="str">
            <v>Periquito</v>
          </cell>
        </row>
        <row r="11633">
          <cell r="B11633" t="str">
            <v>Periquito</v>
          </cell>
        </row>
        <row r="11634">
          <cell r="B11634" t="str">
            <v>Periquito</v>
          </cell>
        </row>
        <row r="11635">
          <cell r="B11635" t="str">
            <v>Periquito</v>
          </cell>
        </row>
        <row r="11636">
          <cell r="B11636" t="str">
            <v>Periquito</v>
          </cell>
        </row>
        <row r="11637">
          <cell r="B11637" t="str">
            <v>Periquito</v>
          </cell>
        </row>
        <row r="11638">
          <cell r="B11638" t="str">
            <v>Periquito</v>
          </cell>
        </row>
        <row r="11639">
          <cell r="B11639" t="str">
            <v>Piedade de Caratinga</v>
          </cell>
        </row>
        <row r="11640">
          <cell r="B11640" t="str">
            <v>Piedade de Caratinga</v>
          </cell>
        </row>
        <row r="11641">
          <cell r="B11641" t="str">
            <v>Piedade de Caratinga</v>
          </cell>
        </row>
        <row r="11642">
          <cell r="B11642" t="str">
            <v>Piedade de Caratinga</v>
          </cell>
        </row>
        <row r="11643">
          <cell r="B11643" t="str">
            <v>Piedade de Caratinga</v>
          </cell>
        </row>
        <row r="11644">
          <cell r="B11644" t="str">
            <v>Piedade de Caratinga</v>
          </cell>
        </row>
        <row r="11645">
          <cell r="B11645" t="str">
            <v>Piedade de Caratinga</v>
          </cell>
        </row>
        <row r="11646">
          <cell r="B11646" t="str">
            <v>Piedade de Caratinga</v>
          </cell>
        </row>
        <row r="11647">
          <cell r="B11647" t="str">
            <v>Piedade de Caratinga</v>
          </cell>
        </row>
        <row r="11648">
          <cell r="B11648" t="str">
            <v>Piedade de Caratinga</v>
          </cell>
        </row>
        <row r="11649">
          <cell r="B11649" t="str">
            <v>Piedade de Caratinga</v>
          </cell>
        </row>
        <row r="11650">
          <cell r="B11650" t="str">
            <v>Piedade de Caratinga</v>
          </cell>
        </row>
        <row r="11651">
          <cell r="B11651" t="str">
            <v>Piedade de Caratinga</v>
          </cell>
        </row>
        <row r="11652">
          <cell r="B11652" t="str">
            <v>Piedade de Caratinga</v>
          </cell>
        </row>
        <row r="11653">
          <cell r="B11653" t="str">
            <v>Piedade de Caratinga</v>
          </cell>
        </row>
        <row r="11654">
          <cell r="B11654" t="str">
            <v>Piedade de Caratinga</v>
          </cell>
        </row>
        <row r="11655">
          <cell r="B11655" t="str">
            <v>Piedade de Caratinga</v>
          </cell>
        </row>
        <row r="11656">
          <cell r="B11656" t="str">
            <v>Piedade de Caratinga</v>
          </cell>
        </row>
        <row r="11657">
          <cell r="B11657" t="str">
            <v>Piedade de Caratinga</v>
          </cell>
        </row>
        <row r="11658">
          <cell r="B11658" t="str">
            <v>Piedade de Caratinga</v>
          </cell>
        </row>
        <row r="11659">
          <cell r="B11659" t="str">
            <v>Piedade de Caratinga</v>
          </cell>
        </row>
        <row r="11660">
          <cell r="B11660" t="str">
            <v>Piedade de Caratinga</v>
          </cell>
        </row>
        <row r="11661">
          <cell r="B11661" t="str">
            <v>Piedade de Caratinga</v>
          </cell>
        </row>
        <row r="11662">
          <cell r="B11662" t="str">
            <v>Piedade de Caratinga</v>
          </cell>
        </row>
        <row r="11663">
          <cell r="B11663" t="str">
            <v>Piedade de Caratinga</v>
          </cell>
        </row>
        <row r="11664">
          <cell r="B11664" t="str">
            <v>Piedade de Caratinga</v>
          </cell>
        </row>
        <row r="11665">
          <cell r="B11665" t="str">
            <v>Piedade de Caratinga</v>
          </cell>
        </row>
        <row r="11666">
          <cell r="B11666" t="str">
            <v>Piedade de Caratinga</v>
          </cell>
        </row>
        <row r="11667">
          <cell r="B11667" t="str">
            <v>Piedade de Caratinga</v>
          </cell>
        </row>
        <row r="11668">
          <cell r="B11668" t="str">
            <v>Piedade de Caratinga</v>
          </cell>
        </row>
        <row r="11669">
          <cell r="B11669" t="str">
            <v>Piedade de Ponte Nova</v>
          </cell>
        </row>
        <row r="11670">
          <cell r="B11670" t="str">
            <v>Piedade de Ponte Nova</v>
          </cell>
        </row>
        <row r="11671">
          <cell r="B11671" t="str">
            <v>Piedade de Ponte Nova</v>
          </cell>
        </row>
        <row r="11672">
          <cell r="B11672" t="str">
            <v>Piedade de Ponte Nova</v>
          </cell>
        </row>
        <row r="11673">
          <cell r="B11673" t="str">
            <v>Piedade de Ponte Nova</v>
          </cell>
        </row>
        <row r="11674">
          <cell r="B11674" t="str">
            <v>Piedade de Ponte Nova</v>
          </cell>
        </row>
        <row r="11675">
          <cell r="B11675" t="str">
            <v>Piedade de Ponte Nova</v>
          </cell>
        </row>
        <row r="11676">
          <cell r="B11676" t="str">
            <v>Piedade de Ponte Nova</v>
          </cell>
        </row>
        <row r="11677">
          <cell r="B11677" t="str">
            <v>Piedade de Ponte Nova</v>
          </cell>
        </row>
        <row r="11678">
          <cell r="B11678" t="str">
            <v>Piedade de Ponte Nova</v>
          </cell>
        </row>
        <row r="11679">
          <cell r="B11679" t="str">
            <v>Piedade de Ponte Nova</v>
          </cell>
        </row>
        <row r="11680">
          <cell r="B11680" t="str">
            <v>Piedade de Ponte Nova</v>
          </cell>
        </row>
        <row r="11681">
          <cell r="B11681" t="str">
            <v>Piedade de Ponte Nova</v>
          </cell>
        </row>
        <row r="11682">
          <cell r="B11682" t="str">
            <v>Piedade de Ponte Nova</v>
          </cell>
        </row>
        <row r="11683">
          <cell r="B11683" t="str">
            <v>Piedade de Ponte Nova</v>
          </cell>
        </row>
        <row r="11684">
          <cell r="B11684" t="str">
            <v>Piedade de Ponte Nova</v>
          </cell>
        </row>
        <row r="11685">
          <cell r="B11685" t="str">
            <v>Piedade de Ponte Nova</v>
          </cell>
        </row>
        <row r="11686">
          <cell r="B11686" t="str">
            <v>Piedade de Ponte Nova</v>
          </cell>
        </row>
        <row r="11687">
          <cell r="B11687" t="str">
            <v>Piedade de Ponte Nova</v>
          </cell>
        </row>
        <row r="11688">
          <cell r="B11688" t="str">
            <v>Piedade de Ponte Nova</v>
          </cell>
        </row>
        <row r="11689">
          <cell r="B11689" t="str">
            <v>Piedade de Ponte Nova</v>
          </cell>
        </row>
        <row r="11690">
          <cell r="B11690" t="str">
            <v>Piedade de Ponte Nova</v>
          </cell>
        </row>
        <row r="11691">
          <cell r="B11691" t="str">
            <v>Piedade de Ponte Nova</v>
          </cell>
        </row>
        <row r="11692">
          <cell r="B11692" t="str">
            <v>Piedade de Ponte Nova</v>
          </cell>
        </row>
        <row r="11693">
          <cell r="B11693" t="str">
            <v>Piedade de Ponte Nova</v>
          </cell>
        </row>
        <row r="11694">
          <cell r="B11694" t="str">
            <v>Piedade de Ponte Nova</v>
          </cell>
        </row>
        <row r="11695">
          <cell r="B11695" t="str">
            <v>Piedade de Ponte Nova</v>
          </cell>
        </row>
        <row r="11696">
          <cell r="B11696" t="str">
            <v>Piedade de Ponte Nova</v>
          </cell>
        </row>
        <row r="11697">
          <cell r="B11697" t="str">
            <v>Piedade de Ponte Nova</v>
          </cell>
        </row>
        <row r="11698">
          <cell r="B11698" t="str">
            <v>Piedade de Ponte Nova</v>
          </cell>
        </row>
        <row r="11699">
          <cell r="B11699" t="str">
            <v>Piedade do Rio Grande</v>
          </cell>
        </row>
        <row r="11700">
          <cell r="B11700" t="str">
            <v>Piedade do Rio Grande</v>
          </cell>
        </row>
        <row r="11701">
          <cell r="B11701" t="str">
            <v>Piedade do Rio Grande</v>
          </cell>
        </row>
        <row r="11702">
          <cell r="B11702" t="str">
            <v>Piedade do Rio Grande</v>
          </cell>
        </row>
        <row r="11703">
          <cell r="B11703" t="str">
            <v>Piedade do Rio Grande</v>
          </cell>
        </row>
        <row r="11704">
          <cell r="B11704" t="str">
            <v>Piedade do Rio Grande</v>
          </cell>
        </row>
        <row r="11705">
          <cell r="B11705" t="str">
            <v>Piedade do Rio Grande</v>
          </cell>
        </row>
        <row r="11706">
          <cell r="B11706" t="str">
            <v>Piedade do Rio Grande</v>
          </cell>
        </row>
        <row r="11707">
          <cell r="B11707" t="str">
            <v>Piedade do Rio Grande</v>
          </cell>
        </row>
        <row r="11708">
          <cell r="B11708" t="str">
            <v>Piedade do Rio Grande</v>
          </cell>
        </row>
        <row r="11709">
          <cell r="B11709" t="str">
            <v>Piedade do Rio Grande</v>
          </cell>
        </row>
        <row r="11710">
          <cell r="B11710" t="str">
            <v>Piedade do Rio Grande</v>
          </cell>
        </row>
        <row r="11711">
          <cell r="B11711" t="str">
            <v>Piedade do Rio Grande</v>
          </cell>
        </row>
        <row r="11712">
          <cell r="B11712" t="str">
            <v>Piedade do Rio Grande</v>
          </cell>
        </row>
        <row r="11713">
          <cell r="B11713" t="str">
            <v>Piedade do Rio Grande</v>
          </cell>
        </row>
        <row r="11714">
          <cell r="B11714" t="str">
            <v>Piedade do Rio Grande</v>
          </cell>
        </row>
        <row r="11715">
          <cell r="B11715" t="str">
            <v>Piedade do Rio Grande</v>
          </cell>
        </row>
        <row r="11716">
          <cell r="B11716" t="str">
            <v>Piedade do Rio Grande</v>
          </cell>
        </row>
        <row r="11717">
          <cell r="B11717" t="str">
            <v>Piedade do Rio Grande</v>
          </cell>
        </row>
        <row r="11718">
          <cell r="B11718" t="str">
            <v>Piedade do Rio Grande</v>
          </cell>
        </row>
        <row r="11719">
          <cell r="B11719" t="str">
            <v>Piedade do Rio Grande</v>
          </cell>
        </row>
        <row r="11720">
          <cell r="B11720" t="str">
            <v>Piedade do Rio Grande</v>
          </cell>
        </row>
        <row r="11721">
          <cell r="B11721" t="str">
            <v>Piedade do Rio Grande</v>
          </cell>
        </row>
        <row r="11722">
          <cell r="B11722" t="str">
            <v>Piedade do Rio Grande</v>
          </cell>
        </row>
        <row r="11723">
          <cell r="B11723" t="str">
            <v>Piedade do Rio Grande</v>
          </cell>
        </row>
        <row r="11724">
          <cell r="B11724" t="str">
            <v>Piedade do Rio Grande</v>
          </cell>
        </row>
        <row r="11725">
          <cell r="B11725" t="str">
            <v>Piedade do Rio Grande</v>
          </cell>
        </row>
        <row r="11726">
          <cell r="B11726" t="str">
            <v>Piedade do Rio Grande</v>
          </cell>
        </row>
        <row r="11727">
          <cell r="B11727" t="str">
            <v>Piedade do Rio Grande</v>
          </cell>
        </row>
        <row r="11728">
          <cell r="B11728" t="str">
            <v>Piedade do Rio Grande</v>
          </cell>
        </row>
        <row r="11729">
          <cell r="B11729" t="str">
            <v>Piedade dos Gerais</v>
          </cell>
        </row>
        <row r="11730">
          <cell r="B11730" t="str">
            <v>Piedade dos Gerais</v>
          </cell>
        </row>
        <row r="11731">
          <cell r="B11731" t="str">
            <v>Piedade dos Gerais</v>
          </cell>
        </row>
        <row r="11732">
          <cell r="B11732" t="str">
            <v>Piedade dos Gerais</v>
          </cell>
        </row>
        <row r="11733">
          <cell r="B11733" t="str">
            <v>Piedade dos Gerais</v>
          </cell>
        </row>
        <row r="11734">
          <cell r="B11734" t="str">
            <v>Piedade dos Gerais</v>
          </cell>
        </row>
        <row r="11735">
          <cell r="B11735" t="str">
            <v>Piedade dos Gerais</v>
          </cell>
        </row>
        <row r="11736">
          <cell r="B11736" t="str">
            <v>Piedade dos Gerais</v>
          </cell>
        </row>
        <row r="11737">
          <cell r="B11737" t="str">
            <v>Piedade dos Gerais</v>
          </cell>
        </row>
        <row r="11738">
          <cell r="B11738" t="str">
            <v>Piedade dos Gerais</v>
          </cell>
        </row>
        <row r="11739">
          <cell r="B11739" t="str">
            <v>Piedade dos Gerais</v>
          </cell>
        </row>
        <row r="11740">
          <cell r="B11740" t="str">
            <v>Piedade dos Gerais</v>
          </cell>
        </row>
        <row r="11741">
          <cell r="B11741" t="str">
            <v>Piedade dos Gerais</v>
          </cell>
        </row>
        <row r="11742">
          <cell r="B11742" t="str">
            <v>Piedade dos Gerais</v>
          </cell>
        </row>
        <row r="11743">
          <cell r="B11743" t="str">
            <v>Piedade dos Gerais</v>
          </cell>
        </row>
        <row r="11744">
          <cell r="B11744" t="str">
            <v>Piedade dos Gerais</v>
          </cell>
        </row>
        <row r="11745">
          <cell r="B11745" t="str">
            <v>Piedade dos Gerais</v>
          </cell>
        </row>
        <row r="11746">
          <cell r="B11746" t="str">
            <v>Piedade dos Gerais</v>
          </cell>
        </row>
        <row r="11747">
          <cell r="B11747" t="str">
            <v>Piedade dos Gerais</v>
          </cell>
        </row>
        <row r="11748">
          <cell r="B11748" t="str">
            <v>Piedade dos Gerais</v>
          </cell>
        </row>
        <row r="11749">
          <cell r="B11749" t="str">
            <v>Piedade dos Gerais</v>
          </cell>
        </row>
        <row r="11750">
          <cell r="B11750" t="str">
            <v>Piedade dos Gerais</v>
          </cell>
        </row>
        <row r="11751">
          <cell r="B11751" t="str">
            <v>Piedade dos Gerais</v>
          </cell>
        </row>
        <row r="11752">
          <cell r="B11752" t="str">
            <v>Piedade dos Gerais</v>
          </cell>
        </row>
        <row r="11753">
          <cell r="B11753" t="str">
            <v>Piedade dos Gerais</v>
          </cell>
        </row>
        <row r="11754">
          <cell r="B11754" t="str">
            <v>Piedade dos Gerais</v>
          </cell>
        </row>
        <row r="11755">
          <cell r="B11755" t="str">
            <v>Piedade dos Gerais</v>
          </cell>
        </row>
        <row r="11756">
          <cell r="B11756" t="str">
            <v>Piedade dos Gerais</v>
          </cell>
        </row>
        <row r="11757">
          <cell r="B11757" t="str">
            <v>Piedade dos Gerais</v>
          </cell>
        </row>
        <row r="11758">
          <cell r="B11758" t="str">
            <v>Piedade dos Gerais</v>
          </cell>
        </row>
        <row r="11759">
          <cell r="B11759" t="str">
            <v>Pingo-d'Água</v>
          </cell>
        </row>
        <row r="11760">
          <cell r="B11760" t="str">
            <v>Pingo-d'Água</v>
          </cell>
        </row>
        <row r="11761">
          <cell r="B11761" t="str">
            <v>Pingo-d'Água</v>
          </cell>
        </row>
        <row r="11762">
          <cell r="B11762" t="str">
            <v>Pingo-d'Água</v>
          </cell>
        </row>
        <row r="11763">
          <cell r="B11763" t="str">
            <v>Pingo-d'Água</v>
          </cell>
        </row>
        <row r="11764">
          <cell r="B11764" t="str">
            <v>Pingo-d'Água</v>
          </cell>
        </row>
        <row r="11765">
          <cell r="B11765" t="str">
            <v>Pingo-d'Água</v>
          </cell>
        </row>
        <row r="11766">
          <cell r="B11766" t="str">
            <v>Pingo-d'Água</v>
          </cell>
        </row>
        <row r="11767">
          <cell r="B11767" t="str">
            <v>Pingo-d'Água</v>
          </cell>
        </row>
        <row r="11768">
          <cell r="B11768" t="str">
            <v>Pingo-d'Água</v>
          </cell>
        </row>
        <row r="11769">
          <cell r="B11769" t="str">
            <v>Pingo-d'Água</v>
          </cell>
        </row>
        <row r="11770">
          <cell r="B11770" t="str">
            <v>Pingo-d'Água</v>
          </cell>
        </row>
        <row r="11771">
          <cell r="B11771" t="str">
            <v>Pingo-d'Água</v>
          </cell>
        </row>
        <row r="11772">
          <cell r="B11772" t="str">
            <v>Pingo-d'Água</v>
          </cell>
        </row>
        <row r="11773">
          <cell r="B11773" t="str">
            <v>Pingo-d'Água</v>
          </cell>
        </row>
        <row r="11774">
          <cell r="B11774" t="str">
            <v>Pingo-d'Água</v>
          </cell>
        </row>
        <row r="11775">
          <cell r="B11775" t="str">
            <v>Pingo-d'Água</v>
          </cell>
        </row>
        <row r="11776">
          <cell r="B11776" t="str">
            <v>Pingo-d'Água</v>
          </cell>
        </row>
        <row r="11777">
          <cell r="B11777" t="str">
            <v>Pingo-d'Água</v>
          </cell>
        </row>
        <row r="11778">
          <cell r="B11778" t="str">
            <v>Pingo-d'Água</v>
          </cell>
        </row>
        <row r="11779">
          <cell r="B11779" t="str">
            <v>Pingo-d'Água</v>
          </cell>
        </row>
        <row r="11780">
          <cell r="B11780" t="str">
            <v>Pingo-d'Água</v>
          </cell>
        </row>
        <row r="11781">
          <cell r="B11781" t="str">
            <v>Pingo-d'Água</v>
          </cell>
        </row>
        <row r="11782">
          <cell r="B11782" t="str">
            <v>Pingo-d'Água</v>
          </cell>
        </row>
        <row r="11783">
          <cell r="B11783" t="str">
            <v>Pingo-d'Água</v>
          </cell>
        </row>
        <row r="11784">
          <cell r="B11784" t="str">
            <v>Pingo-d'Água</v>
          </cell>
        </row>
        <row r="11785">
          <cell r="B11785" t="str">
            <v>Pingo-d'Água</v>
          </cell>
        </row>
        <row r="11786">
          <cell r="B11786" t="str">
            <v>Pingo-d'Água</v>
          </cell>
        </row>
        <row r="11787">
          <cell r="B11787" t="str">
            <v>Pingo-d'Água</v>
          </cell>
        </row>
        <row r="11788">
          <cell r="B11788" t="str">
            <v>Pingo-d'Água</v>
          </cell>
        </row>
        <row r="11789">
          <cell r="B11789" t="str">
            <v>Pintópolis</v>
          </cell>
        </row>
        <row r="11790">
          <cell r="B11790" t="str">
            <v>Pintópolis</v>
          </cell>
        </row>
        <row r="11791">
          <cell r="B11791" t="str">
            <v>Pintópolis</v>
          </cell>
        </row>
        <row r="11792">
          <cell r="B11792" t="str">
            <v>Pintópolis</v>
          </cell>
        </row>
        <row r="11793">
          <cell r="B11793" t="str">
            <v>Pintópolis</v>
          </cell>
        </row>
        <row r="11794">
          <cell r="B11794" t="str">
            <v>Pintópolis</v>
          </cell>
        </row>
        <row r="11795">
          <cell r="B11795" t="str">
            <v>Pintópolis</v>
          </cell>
        </row>
        <row r="11796">
          <cell r="B11796" t="str">
            <v>Pintópolis</v>
          </cell>
        </row>
        <row r="11797">
          <cell r="B11797" t="str">
            <v>Pintópolis</v>
          </cell>
        </row>
        <row r="11798">
          <cell r="B11798" t="str">
            <v>Pintópolis</v>
          </cell>
        </row>
        <row r="11799">
          <cell r="B11799" t="str">
            <v>Pintópolis</v>
          </cell>
        </row>
        <row r="11800">
          <cell r="B11800" t="str">
            <v>Pintópolis</v>
          </cell>
        </row>
        <row r="11801">
          <cell r="B11801" t="str">
            <v>Pintópolis</v>
          </cell>
        </row>
        <row r="11802">
          <cell r="B11802" t="str">
            <v>Pintópolis</v>
          </cell>
        </row>
        <row r="11803">
          <cell r="B11803" t="str">
            <v>Pintópolis</v>
          </cell>
        </row>
        <row r="11804">
          <cell r="B11804" t="str">
            <v>Pintópolis</v>
          </cell>
        </row>
        <row r="11805">
          <cell r="B11805" t="str">
            <v>Pintópolis</v>
          </cell>
        </row>
        <row r="11806">
          <cell r="B11806" t="str">
            <v>Pintópolis</v>
          </cell>
        </row>
        <row r="11807">
          <cell r="B11807" t="str">
            <v>Pintópolis</v>
          </cell>
        </row>
        <row r="11808">
          <cell r="B11808" t="str">
            <v>Pintópolis</v>
          </cell>
        </row>
        <row r="11809">
          <cell r="B11809" t="str">
            <v>Pintópolis</v>
          </cell>
        </row>
        <row r="11810">
          <cell r="B11810" t="str">
            <v>Pintópolis</v>
          </cell>
        </row>
        <row r="11811">
          <cell r="B11811" t="str">
            <v>Pintópolis</v>
          </cell>
        </row>
        <row r="11812">
          <cell r="B11812" t="str">
            <v>Pintópolis</v>
          </cell>
        </row>
        <row r="11813">
          <cell r="B11813" t="str">
            <v>Pintópolis</v>
          </cell>
        </row>
        <row r="11814">
          <cell r="B11814" t="str">
            <v>Pintópolis</v>
          </cell>
        </row>
        <row r="11815">
          <cell r="B11815" t="str">
            <v>Pintópolis</v>
          </cell>
        </row>
        <row r="11816">
          <cell r="B11816" t="str">
            <v>Pintópolis</v>
          </cell>
        </row>
        <row r="11817">
          <cell r="B11817" t="str">
            <v>Pintópolis</v>
          </cell>
        </row>
        <row r="11818">
          <cell r="B11818" t="str">
            <v>Pintópolis</v>
          </cell>
        </row>
        <row r="11819">
          <cell r="B11819" t="str">
            <v>Pirajuba</v>
          </cell>
        </row>
        <row r="11820">
          <cell r="B11820" t="str">
            <v>Pirajuba</v>
          </cell>
        </row>
        <row r="11821">
          <cell r="B11821" t="str">
            <v>Pirajuba</v>
          </cell>
        </row>
        <row r="11822">
          <cell r="B11822" t="str">
            <v>Pirajuba</v>
          </cell>
        </row>
        <row r="11823">
          <cell r="B11823" t="str">
            <v>Pirajuba</v>
          </cell>
        </row>
        <row r="11824">
          <cell r="B11824" t="str">
            <v>Pirajuba</v>
          </cell>
        </row>
        <row r="11825">
          <cell r="B11825" t="str">
            <v>Pirajuba</v>
          </cell>
        </row>
        <row r="11826">
          <cell r="B11826" t="str">
            <v>Pirajuba</v>
          </cell>
        </row>
        <row r="11827">
          <cell r="B11827" t="str">
            <v>Pirajuba</v>
          </cell>
        </row>
        <row r="11828">
          <cell r="B11828" t="str">
            <v>Pirajuba</v>
          </cell>
        </row>
        <row r="11829">
          <cell r="B11829" t="str">
            <v>Pirajuba</v>
          </cell>
        </row>
        <row r="11830">
          <cell r="B11830" t="str">
            <v>Pirajuba</v>
          </cell>
        </row>
        <row r="11831">
          <cell r="B11831" t="str">
            <v>Pirajuba</v>
          </cell>
        </row>
        <row r="11832">
          <cell r="B11832" t="str">
            <v>Pirajuba</v>
          </cell>
        </row>
        <row r="11833">
          <cell r="B11833" t="str">
            <v>Pirajuba</v>
          </cell>
        </row>
        <row r="11834">
          <cell r="B11834" t="str">
            <v>Pirajuba</v>
          </cell>
        </row>
        <row r="11835">
          <cell r="B11835" t="str">
            <v>Pirajuba</v>
          </cell>
        </row>
        <row r="11836">
          <cell r="B11836" t="str">
            <v>Pirajuba</v>
          </cell>
        </row>
        <row r="11837">
          <cell r="B11837" t="str">
            <v>Pirajuba</v>
          </cell>
        </row>
        <row r="11838">
          <cell r="B11838" t="str">
            <v>Pirajuba</v>
          </cell>
        </row>
        <row r="11839">
          <cell r="B11839" t="str">
            <v>Pirajuba</v>
          </cell>
        </row>
        <row r="11840">
          <cell r="B11840" t="str">
            <v>Pirajuba</v>
          </cell>
        </row>
        <row r="11841">
          <cell r="B11841" t="str">
            <v>Pirajuba</v>
          </cell>
        </row>
        <row r="11842">
          <cell r="B11842" t="str">
            <v>Pirajuba</v>
          </cell>
        </row>
        <row r="11843">
          <cell r="B11843" t="str">
            <v>Pirajuba</v>
          </cell>
        </row>
        <row r="11844">
          <cell r="B11844" t="str">
            <v>Pirajuba</v>
          </cell>
        </row>
        <row r="11845">
          <cell r="B11845" t="str">
            <v>Pirajuba</v>
          </cell>
        </row>
        <row r="11846">
          <cell r="B11846" t="str">
            <v>Pirajuba</v>
          </cell>
        </row>
        <row r="11847">
          <cell r="B11847" t="str">
            <v>Pirajuba</v>
          </cell>
        </row>
        <row r="11848">
          <cell r="B11848" t="str">
            <v>Pirajuba</v>
          </cell>
        </row>
        <row r="11849">
          <cell r="B11849" t="str">
            <v>Piranga</v>
          </cell>
        </row>
        <row r="11850">
          <cell r="B11850" t="str">
            <v>Piranga</v>
          </cell>
        </row>
        <row r="11851">
          <cell r="B11851" t="str">
            <v>Piranga</v>
          </cell>
        </row>
        <row r="11852">
          <cell r="B11852" t="str">
            <v>Piranga</v>
          </cell>
        </row>
        <row r="11853">
          <cell r="B11853" t="str">
            <v>Piranga</v>
          </cell>
        </row>
        <row r="11854">
          <cell r="B11854" t="str">
            <v>Piranga</v>
          </cell>
        </row>
        <row r="11855">
          <cell r="B11855" t="str">
            <v>Piranga</v>
          </cell>
        </row>
        <row r="11856">
          <cell r="B11856" t="str">
            <v>Piranga</v>
          </cell>
        </row>
        <row r="11857">
          <cell r="B11857" t="str">
            <v>Piranga</v>
          </cell>
        </row>
        <row r="11858">
          <cell r="B11858" t="str">
            <v>Piranga</v>
          </cell>
        </row>
        <row r="11859">
          <cell r="B11859" t="str">
            <v>Piranga</v>
          </cell>
        </row>
        <row r="11860">
          <cell r="B11860" t="str">
            <v>Piranga</v>
          </cell>
        </row>
        <row r="11861">
          <cell r="B11861" t="str">
            <v>Piranga</v>
          </cell>
        </row>
        <row r="11862">
          <cell r="B11862" t="str">
            <v>Piranga</v>
          </cell>
        </row>
        <row r="11863">
          <cell r="B11863" t="str">
            <v>Piranga</v>
          </cell>
        </row>
        <row r="11864">
          <cell r="B11864" t="str">
            <v>Piranga</v>
          </cell>
        </row>
        <row r="11865">
          <cell r="B11865" t="str">
            <v>Piranga</v>
          </cell>
        </row>
        <row r="11866">
          <cell r="B11866" t="str">
            <v>Piranga</v>
          </cell>
        </row>
        <row r="11867">
          <cell r="B11867" t="str">
            <v>Piranga</v>
          </cell>
        </row>
        <row r="11868">
          <cell r="B11868" t="str">
            <v>Piranga</v>
          </cell>
        </row>
        <row r="11869">
          <cell r="B11869" t="str">
            <v>Piranga</v>
          </cell>
        </row>
        <row r="11870">
          <cell r="B11870" t="str">
            <v>Piranga</v>
          </cell>
        </row>
        <row r="11871">
          <cell r="B11871" t="str">
            <v>Piranga</v>
          </cell>
        </row>
        <row r="11872">
          <cell r="B11872" t="str">
            <v>Piranga</v>
          </cell>
        </row>
        <row r="11873">
          <cell r="B11873" t="str">
            <v>Piranga</v>
          </cell>
        </row>
        <row r="11874">
          <cell r="B11874" t="str">
            <v>Piranga</v>
          </cell>
        </row>
        <row r="11875">
          <cell r="B11875" t="str">
            <v>Piranga</v>
          </cell>
        </row>
        <row r="11876">
          <cell r="B11876" t="str">
            <v>Piranga</v>
          </cell>
        </row>
        <row r="11877">
          <cell r="B11877" t="str">
            <v>Piranga</v>
          </cell>
        </row>
        <row r="11878">
          <cell r="B11878" t="str">
            <v>Piranga</v>
          </cell>
        </row>
        <row r="11879">
          <cell r="B11879" t="str">
            <v>Piranguçu</v>
          </cell>
        </row>
        <row r="11880">
          <cell r="B11880" t="str">
            <v>Piranguçu</v>
          </cell>
        </row>
        <row r="11881">
          <cell r="B11881" t="str">
            <v>Piranguçu</v>
          </cell>
        </row>
        <row r="11882">
          <cell r="B11882" t="str">
            <v>Piranguçu</v>
          </cell>
        </row>
        <row r="11883">
          <cell r="B11883" t="str">
            <v>Piranguçu</v>
          </cell>
        </row>
        <row r="11884">
          <cell r="B11884" t="str">
            <v>Piranguçu</v>
          </cell>
        </row>
        <row r="11885">
          <cell r="B11885" t="str">
            <v>Piranguçu</v>
          </cell>
        </row>
        <row r="11886">
          <cell r="B11886" t="str">
            <v>Piranguçu</v>
          </cell>
        </row>
        <row r="11887">
          <cell r="B11887" t="str">
            <v>Piranguçu</v>
          </cell>
        </row>
        <row r="11888">
          <cell r="B11888" t="str">
            <v>Piranguçu</v>
          </cell>
        </row>
        <row r="11889">
          <cell r="B11889" t="str">
            <v>Piranguçu</v>
          </cell>
        </row>
        <row r="11890">
          <cell r="B11890" t="str">
            <v>Piranguçu</v>
          </cell>
        </row>
        <row r="11891">
          <cell r="B11891" t="str">
            <v>Piranguçu</v>
          </cell>
        </row>
        <row r="11892">
          <cell r="B11892" t="str">
            <v>Piranguçu</v>
          </cell>
        </row>
        <row r="11893">
          <cell r="B11893" t="str">
            <v>Piranguçu</v>
          </cell>
        </row>
        <row r="11894">
          <cell r="B11894" t="str">
            <v>Piranguçu</v>
          </cell>
        </row>
        <row r="11895">
          <cell r="B11895" t="str">
            <v>Piranguçu</v>
          </cell>
        </row>
        <row r="11896">
          <cell r="B11896" t="str">
            <v>Piranguçu</v>
          </cell>
        </row>
        <row r="11897">
          <cell r="B11897" t="str">
            <v>Piranguçu</v>
          </cell>
        </row>
        <row r="11898">
          <cell r="B11898" t="str">
            <v>Piranguçu</v>
          </cell>
        </row>
        <row r="11899">
          <cell r="B11899" t="str">
            <v>Piranguçu</v>
          </cell>
        </row>
        <row r="11900">
          <cell r="B11900" t="str">
            <v>Piranguçu</v>
          </cell>
        </row>
        <row r="11901">
          <cell r="B11901" t="str">
            <v>Piranguçu</v>
          </cell>
        </row>
        <row r="11902">
          <cell r="B11902" t="str">
            <v>Piranguçu</v>
          </cell>
        </row>
        <row r="11903">
          <cell r="B11903" t="str">
            <v>Piranguçu</v>
          </cell>
        </row>
        <row r="11904">
          <cell r="B11904" t="str">
            <v>Piranguçu</v>
          </cell>
        </row>
        <row r="11905">
          <cell r="B11905" t="str">
            <v>Piranguçu</v>
          </cell>
        </row>
        <row r="11906">
          <cell r="B11906" t="str">
            <v>Piranguçu</v>
          </cell>
        </row>
        <row r="11907">
          <cell r="B11907" t="str">
            <v>Piranguçu</v>
          </cell>
        </row>
        <row r="11908">
          <cell r="B11908" t="str">
            <v>Piranguçu</v>
          </cell>
        </row>
        <row r="11909">
          <cell r="B11909" t="str">
            <v>Piranguinho</v>
          </cell>
        </row>
        <row r="11910">
          <cell r="B11910" t="str">
            <v>Piranguinho</v>
          </cell>
        </row>
        <row r="11911">
          <cell r="B11911" t="str">
            <v>Piranguinho</v>
          </cell>
        </row>
        <row r="11912">
          <cell r="B11912" t="str">
            <v>Piranguinho</v>
          </cell>
        </row>
        <row r="11913">
          <cell r="B11913" t="str">
            <v>Piranguinho</v>
          </cell>
        </row>
        <row r="11914">
          <cell r="B11914" t="str">
            <v>Piranguinho</v>
          </cell>
        </row>
        <row r="11915">
          <cell r="B11915" t="str">
            <v>Piranguinho</v>
          </cell>
        </row>
        <row r="11916">
          <cell r="B11916" t="str">
            <v>Piranguinho</v>
          </cell>
        </row>
        <row r="11917">
          <cell r="B11917" t="str">
            <v>Piranguinho</v>
          </cell>
        </row>
        <row r="11918">
          <cell r="B11918" t="str">
            <v>Piranguinho</v>
          </cell>
        </row>
        <row r="11919">
          <cell r="B11919" t="str">
            <v>Piranguinho</v>
          </cell>
        </row>
        <row r="11920">
          <cell r="B11920" t="str">
            <v>Piranguinho</v>
          </cell>
        </row>
        <row r="11921">
          <cell r="B11921" t="str">
            <v>Piranguinho</v>
          </cell>
        </row>
        <row r="11922">
          <cell r="B11922" t="str">
            <v>Piranguinho</v>
          </cell>
        </row>
        <row r="11923">
          <cell r="B11923" t="str">
            <v>Piranguinho</v>
          </cell>
        </row>
        <row r="11924">
          <cell r="B11924" t="str">
            <v>Piranguinho</v>
          </cell>
        </row>
        <row r="11925">
          <cell r="B11925" t="str">
            <v>Piranguinho</v>
          </cell>
        </row>
        <row r="11926">
          <cell r="B11926" t="str">
            <v>Piranguinho</v>
          </cell>
        </row>
        <row r="11927">
          <cell r="B11927" t="str">
            <v>Piranguinho</v>
          </cell>
        </row>
        <row r="11928">
          <cell r="B11928" t="str">
            <v>Piranguinho</v>
          </cell>
        </row>
        <row r="11929">
          <cell r="B11929" t="str">
            <v>Piranguinho</v>
          </cell>
        </row>
        <row r="11930">
          <cell r="B11930" t="str">
            <v>Piranguinho</v>
          </cell>
        </row>
        <row r="11931">
          <cell r="B11931" t="str">
            <v>Piranguinho</v>
          </cell>
        </row>
        <row r="11932">
          <cell r="B11932" t="str">
            <v>Piranguinho</v>
          </cell>
        </row>
        <row r="11933">
          <cell r="B11933" t="str">
            <v>Piranguinho</v>
          </cell>
        </row>
        <row r="11934">
          <cell r="B11934" t="str">
            <v>Piranguinho</v>
          </cell>
        </row>
        <row r="11935">
          <cell r="B11935" t="str">
            <v>Piranguinho</v>
          </cell>
        </row>
        <row r="11936">
          <cell r="B11936" t="str">
            <v>Piranguinho</v>
          </cell>
        </row>
        <row r="11937">
          <cell r="B11937" t="str">
            <v>Piranguinho</v>
          </cell>
        </row>
        <row r="11938">
          <cell r="B11938" t="str">
            <v>Piranguinho</v>
          </cell>
        </row>
        <row r="11939">
          <cell r="B11939" t="str">
            <v>Pirapetinga</v>
          </cell>
        </row>
        <row r="11940">
          <cell r="B11940" t="str">
            <v>Pirapetinga</v>
          </cell>
        </row>
        <row r="11941">
          <cell r="B11941" t="str">
            <v>Pirapetinga</v>
          </cell>
        </row>
        <row r="11942">
          <cell r="B11942" t="str">
            <v>Pirapetinga</v>
          </cell>
        </row>
        <row r="11943">
          <cell r="B11943" t="str">
            <v>Pirapetinga</v>
          </cell>
        </row>
        <row r="11944">
          <cell r="B11944" t="str">
            <v>Pirapetinga</v>
          </cell>
        </row>
        <row r="11945">
          <cell r="B11945" t="str">
            <v>Pirapetinga</v>
          </cell>
        </row>
        <row r="11946">
          <cell r="B11946" t="str">
            <v>Pirapetinga</v>
          </cell>
        </row>
        <row r="11947">
          <cell r="B11947" t="str">
            <v>Pirapetinga</v>
          </cell>
        </row>
        <row r="11948">
          <cell r="B11948" t="str">
            <v>Pirapetinga</v>
          </cell>
        </row>
        <row r="11949">
          <cell r="B11949" t="str">
            <v>Pirapetinga</v>
          </cell>
        </row>
        <row r="11950">
          <cell r="B11950" t="str">
            <v>Pirapetinga</v>
          </cell>
        </row>
        <row r="11951">
          <cell r="B11951" t="str">
            <v>Pirapetinga</v>
          </cell>
        </row>
        <row r="11952">
          <cell r="B11952" t="str">
            <v>Pirapetinga</v>
          </cell>
        </row>
        <row r="11953">
          <cell r="B11953" t="str">
            <v>Pirapetinga</v>
          </cell>
        </row>
        <row r="11954">
          <cell r="B11954" t="str">
            <v>Pirapetinga</v>
          </cell>
        </row>
        <row r="11955">
          <cell r="B11955" t="str">
            <v>Pirapetinga</v>
          </cell>
        </row>
        <row r="11956">
          <cell r="B11956" t="str">
            <v>Pirapetinga</v>
          </cell>
        </row>
        <row r="11957">
          <cell r="B11957" t="str">
            <v>Pirapetinga</v>
          </cell>
        </row>
        <row r="11958">
          <cell r="B11958" t="str">
            <v>Pirapetinga</v>
          </cell>
        </row>
        <row r="11959">
          <cell r="B11959" t="str">
            <v>Pirapetinga</v>
          </cell>
        </row>
        <row r="11960">
          <cell r="B11960" t="str">
            <v>Pirapetinga</v>
          </cell>
        </row>
        <row r="11961">
          <cell r="B11961" t="str">
            <v>Pirapetinga</v>
          </cell>
        </row>
        <row r="11962">
          <cell r="B11962" t="str">
            <v>Pirapetinga</v>
          </cell>
        </row>
        <row r="11963">
          <cell r="B11963" t="str">
            <v>Pirapetinga</v>
          </cell>
        </row>
        <row r="11964">
          <cell r="B11964" t="str">
            <v>Pirapetinga</v>
          </cell>
        </row>
        <row r="11965">
          <cell r="B11965" t="str">
            <v>Pirapetinga</v>
          </cell>
        </row>
        <row r="11966">
          <cell r="B11966" t="str">
            <v>Pirapetinga</v>
          </cell>
        </row>
        <row r="11967">
          <cell r="B11967" t="str">
            <v>Pirapetinga</v>
          </cell>
        </row>
        <row r="11968">
          <cell r="B11968" t="str">
            <v>Pirapetinga</v>
          </cell>
        </row>
        <row r="11969">
          <cell r="B11969" t="str">
            <v>Piraúba</v>
          </cell>
        </row>
        <row r="11970">
          <cell r="B11970" t="str">
            <v>Piraúba</v>
          </cell>
        </row>
        <row r="11971">
          <cell r="B11971" t="str">
            <v>Piraúba</v>
          </cell>
        </row>
        <row r="11972">
          <cell r="B11972" t="str">
            <v>Piraúba</v>
          </cell>
        </row>
        <row r="11973">
          <cell r="B11973" t="str">
            <v>Piraúba</v>
          </cell>
        </row>
        <row r="11974">
          <cell r="B11974" t="str">
            <v>Piraúba</v>
          </cell>
        </row>
        <row r="11975">
          <cell r="B11975" t="str">
            <v>Piraúba</v>
          </cell>
        </row>
        <row r="11976">
          <cell r="B11976" t="str">
            <v>Piraúba</v>
          </cell>
        </row>
        <row r="11977">
          <cell r="B11977" t="str">
            <v>Piraúba</v>
          </cell>
        </row>
        <row r="11978">
          <cell r="B11978" t="str">
            <v>Piraúba</v>
          </cell>
        </row>
        <row r="11979">
          <cell r="B11979" t="str">
            <v>Piraúba</v>
          </cell>
        </row>
        <row r="11980">
          <cell r="B11980" t="str">
            <v>Piraúba</v>
          </cell>
        </row>
        <row r="11981">
          <cell r="B11981" t="str">
            <v>Piraúba</v>
          </cell>
        </row>
        <row r="11982">
          <cell r="B11982" t="str">
            <v>Piraúba</v>
          </cell>
        </row>
        <row r="11983">
          <cell r="B11983" t="str">
            <v>Piraúba</v>
          </cell>
        </row>
        <row r="11984">
          <cell r="B11984" t="str">
            <v>Piraúba</v>
          </cell>
        </row>
        <row r="11985">
          <cell r="B11985" t="str">
            <v>Piraúba</v>
          </cell>
        </row>
        <row r="11986">
          <cell r="B11986" t="str">
            <v>Piraúba</v>
          </cell>
        </row>
        <row r="11987">
          <cell r="B11987" t="str">
            <v>Piraúba</v>
          </cell>
        </row>
        <row r="11988">
          <cell r="B11988" t="str">
            <v>Piraúba</v>
          </cell>
        </row>
        <row r="11989">
          <cell r="B11989" t="str">
            <v>Piraúba</v>
          </cell>
        </row>
        <row r="11990">
          <cell r="B11990" t="str">
            <v>Piraúba</v>
          </cell>
        </row>
        <row r="11991">
          <cell r="B11991" t="str">
            <v>Piraúba</v>
          </cell>
        </row>
        <row r="11992">
          <cell r="B11992" t="str">
            <v>Piraúba</v>
          </cell>
        </row>
        <row r="11993">
          <cell r="B11993" t="str">
            <v>Piraúba</v>
          </cell>
        </row>
        <row r="11994">
          <cell r="B11994" t="str">
            <v>Piraúba</v>
          </cell>
        </row>
        <row r="11995">
          <cell r="B11995" t="str">
            <v>Piraúba</v>
          </cell>
        </row>
        <row r="11996">
          <cell r="B11996" t="str">
            <v>Piraúba</v>
          </cell>
        </row>
        <row r="11997">
          <cell r="B11997" t="str">
            <v>Piraúba</v>
          </cell>
        </row>
        <row r="11998">
          <cell r="B11998" t="str">
            <v>Piraúba</v>
          </cell>
        </row>
        <row r="11999">
          <cell r="B11999" t="str">
            <v>Pitangui</v>
          </cell>
        </row>
        <row r="12000">
          <cell r="B12000" t="str">
            <v>Pitangui</v>
          </cell>
        </row>
        <row r="12001">
          <cell r="B12001" t="str">
            <v>Pitangui</v>
          </cell>
        </row>
        <row r="12002">
          <cell r="B12002" t="str">
            <v>Pitangui</v>
          </cell>
        </row>
        <row r="12003">
          <cell r="B12003" t="str">
            <v>Pitangui</v>
          </cell>
        </row>
        <row r="12004">
          <cell r="B12004" t="str">
            <v>Pitangui</v>
          </cell>
        </row>
        <row r="12005">
          <cell r="B12005" t="str">
            <v>Pitangui</v>
          </cell>
        </row>
        <row r="12006">
          <cell r="B12006" t="str">
            <v>Pitangui</v>
          </cell>
        </row>
        <row r="12007">
          <cell r="B12007" t="str">
            <v>Pitangui</v>
          </cell>
        </row>
        <row r="12008">
          <cell r="B12008" t="str">
            <v>Pitangui</v>
          </cell>
        </row>
        <row r="12009">
          <cell r="B12009" t="str">
            <v>Pitangui</v>
          </cell>
        </row>
        <row r="12010">
          <cell r="B12010" t="str">
            <v>Pitangui</v>
          </cell>
        </row>
        <row r="12011">
          <cell r="B12011" t="str">
            <v>Pitangui</v>
          </cell>
        </row>
        <row r="12012">
          <cell r="B12012" t="str">
            <v>Pitangui</v>
          </cell>
        </row>
        <row r="12013">
          <cell r="B12013" t="str">
            <v>Pitangui</v>
          </cell>
        </row>
        <row r="12014">
          <cell r="B12014" t="str">
            <v>Pitangui</v>
          </cell>
        </row>
        <row r="12015">
          <cell r="B12015" t="str">
            <v>Pitangui</v>
          </cell>
        </row>
        <row r="12016">
          <cell r="B12016" t="str">
            <v>Pitangui</v>
          </cell>
        </row>
        <row r="12017">
          <cell r="B12017" t="str">
            <v>Pitangui</v>
          </cell>
        </row>
        <row r="12018">
          <cell r="B12018" t="str">
            <v>Pitangui</v>
          </cell>
        </row>
        <row r="12019">
          <cell r="B12019" t="str">
            <v>Pitangui</v>
          </cell>
        </row>
        <row r="12020">
          <cell r="B12020" t="str">
            <v>Pitangui</v>
          </cell>
        </row>
        <row r="12021">
          <cell r="B12021" t="str">
            <v>Pitangui</v>
          </cell>
        </row>
        <row r="12022">
          <cell r="B12022" t="str">
            <v>Pitangui</v>
          </cell>
        </row>
        <row r="12023">
          <cell r="B12023" t="str">
            <v>Pitangui</v>
          </cell>
        </row>
        <row r="12024">
          <cell r="B12024" t="str">
            <v>Pitangui</v>
          </cell>
        </row>
        <row r="12025">
          <cell r="B12025" t="str">
            <v>Pitangui</v>
          </cell>
        </row>
        <row r="12026">
          <cell r="B12026" t="str">
            <v>Pitangui</v>
          </cell>
        </row>
        <row r="12027">
          <cell r="B12027" t="str">
            <v>Pitangui</v>
          </cell>
        </row>
        <row r="12028">
          <cell r="B12028" t="str">
            <v>Pitangui</v>
          </cell>
        </row>
        <row r="12029">
          <cell r="B12029" t="str">
            <v>Planura</v>
          </cell>
        </row>
        <row r="12030">
          <cell r="B12030" t="str">
            <v>Planura</v>
          </cell>
        </row>
        <row r="12031">
          <cell r="B12031" t="str">
            <v>Planura</v>
          </cell>
        </row>
        <row r="12032">
          <cell r="B12032" t="str">
            <v>Planura</v>
          </cell>
        </row>
        <row r="12033">
          <cell r="B12033" t="str">
            <v>Planura</v>
          </cell>
        </row>
        <row r="12034">
          <cell r="B12034" t="str">
            <v>Planura</v>
          </cell>
        </row>
        <row r="12035">
          <cell r="B12035" t="str">
            <v>Planura</v>
          </cell>
        </row>
        <row r="12036">
          <cell r="B12036" t="str">
            <v>Planura</v>
          </cell>
        </row>
        <row r="12037">
          <cell r="B12037" t="str">
            <v>Planura</v>
          </cell>
        </row>
        <row r="12038">
          <cell r="B12038" t="str">
            <v>Planura</v>
          </cell>
        </row>
        <row r="12039">
          <cell r="B12039" t="str">
            <v>Planura</v>
          </cell>
        </row>
        <row r="12040">
          <cell r="B12040" t="str">
            <v>Planura</v>
          </cell>
        </row>
        <row r="12041">
          <cell r="B12041" t="str">
            <v>Planura</v>
          </cell>
        </row>
        <row r="12042">
          <cell r="B12042" t="str">
            <v>Planura</v>
          </cell>
        </row>
        <row r="12043">
          <cell r="B12043" t="str">
            <v>Planura</v>
          </cell>
        </row>
        <row r="12044">
          <cell r="B12044" t="str">
            <v>Planura</v>
          </cell>
        </row>
        <row r="12045">
          <cell r="B12045" t="str">
            <v>Planura</v>
          </cell>
        </row>
        <row r="12046">
          <cell r="B12046" t="str">
            <v>Planura</v>
          </cell>
        </row>
        <row r="12047">
          <cell r="B12047" t="str">
            <v>Planura</v>
          </cell>
        </row>
        <row r="12048">
          <cell r="B12048" t="str">
            <v>Planura</v>
          </cell>
        </row>
        <row r="12049">
          <cell r="B12049" t="str">
            <v>Planura</v>
          </cell>
        </row>
        <row r="12050">
          <cell r="B12050" t="str">
            <v>Planura</v>
          </cell>
        </row>
        <row r="12051">
          <cell r="B12051" t="str">
            <v>Planura</v>
          </cell>
        </row>
        <row r="12052">
          <cell r="B12052" t="str">
            <v>Planura</v>
          </cell>
        </row>
        <row r="12053">
          <cell r="B12053" t="str">
            <v>Planura</v>
          </cell>
        </row>
        <row r="12054">
          <cell r="B12054" t="str">
            <v>Planura</v>
          </cell>
        </row>
        <row r="12055">
          <cell r="B12055" t="str">
            <v>Planura</v>
          </cell>
        </row>
        <row r="12056">
          <cell r="B12056" t="str">
            <v>Planura</v>
          </cell>
        </row>
        <row r="12057">
          <cell r="B12057" t="str">
            <v>Planura</v>
          </cell>
        </row>
        <row r="12058">
          <cell r="B12058" t="str">
            <v>Planura</v>
          </cell>
        </row>
        <row r="12059">
          <cell r="B12059" t="str">
            <v>Poço Fundo</v>
          </cell>
        </row>
        <row r="12060">
          <cell r="B12060" t="str">
            <v>Poço Fundo</v>
          </cell>
        </row>
        <row r="12061">
          <cell r="B12061" t="str">
            <v>Poço Fundo</v>
          </cell>
        </row>
        <row r="12062">
          <cell r="B12062" t="str">
            <v>Poço Fundo</v>
          </cell>
        </row>
        <row r="12063">
          <cell r="B12063" t="str">
            <v>Poço Fundo</v>
          </cell>
        </row>
        <row r="12064">
          <cell r="B12064" t="str">
            <v>Poço Fundo</v>
          </cell>
        </row>
        <row r="12065">
          <cell r="B12065" t="str">
            <v>Poço Fundo</v>
          </cell>
        </row>
        <row r="12066">
          <cell r="B12066" t="str">
            <v>Poço Fundo</v>
          </cell>
        </row>
        <row r="12067">
          <cell r="B12067" t="str">
            <v>Poço Fundo</v>
          </cell>
        </row>
        <row r="12068">
          <cell r="B12068" t="str">
            <v>Poço Fundo</v>
          </cell>
        </row>
        <row r="12069">
          <cell r="B12069" t="str">
            <v>Poço Fundo</v>
          </cell>
        </row>
        <row r="12070">
          <cell r="B12070" t="str">
            <v>Poço Fundo</v>
          </cell>
        </row>
        <row r="12071">
          <cell r="B12071" t="str">
            <v>Poço Fundo</v>
          </cell>
        </row>
        <row r="12072">
          <cell r="B12072" t="str">
            <v>Poço Fundo</v>
          </cell>
        </row>
        <row r="12073">
          <cell r="B12073" t="str">
            <v>Poço Fundo</v>
          </cell>
        </row>
        <row r="12074">
          <cell r="B12074" t="str">
            <v>Poço Fundo</v>
          </cell>
        </row>
        <row r="12075">
          <cell r="B12075" t="str">
            <v>Poço Fundo</v>
          </cell>
        </row>
        <row r="12076">
          <cell r="B12076" t="str">
            <v>Poço Fundo</v>
          </cell>
        </row>
        <row r="12077">
          <cell r="B12077" t="str">
            <v>Poço Fundo</v>
          </cell>
        </row>
        <row r="12078">
          <cell r="B12078" t="str">
            <v>Poço Fundo</v>
          </cell>
        </row>
        <row r="12079">
          <cell r="B12079" t="str">
            <v>Poço Fundo</v>
          </cell>
        </row>
        <row r="12080">
          <cell r="B12080" t="str">
            <v>Poço Fundo</v>
          </cell>
        </row>
        <row r="12081">
          <cell r="B12081" t="str">
            <v>Poço Fundo</v>
          </cell>
        </row>
        <row r="12082">
          <cell r="B12082" t="str">
            <v>Poço Fundo</v>
          </cell>
        </row>
        <row r="12083">
          <cell r="B12083" t="str">
            <v>Poço Fundo</v>
          </cell>
        </row>
        <row r="12084">
          <cell r="B12084" t="str">
            <v>Poço Fundo</v>
          </cell>
        </row>
        <row r="12085">
          <cell r="B12085" t="str">
            <v>Poço Fundo</v>
          </cell>
        </row>
        <row r="12086">
          <cell r="B12086" t="str">
            <v>Poço Fundo</v>
          </cell>
        </row>
        <row r="12087">
          <cell r="B12087" t="str">
            <v>Poço Fundo</v>
          </cell>
        </row>
        <row r="12088">
          <cell r="B12088" t="str">
            <v>Poço Fundo</v>
          </cell>
        </row>
        <row r="12089">
          <cell r="B12089" t="str">
            <v>Pompéu</v>
          </cell>
        </row>
        <row r="12090">
          <cell r="B12090" t="str">
            <v>Pompéu</v>
          </cell>
        </row>
        <row r="12091">
          <cell r="B12091" t="str">
            <v>Pompéu</v>
          </cell>
        </row>
        <row r="12092">
          <cell r="B12092" t="str">
            <v>Pompéu</v>
          </cell>
        </row>
        <row r="12093">
          <cell r="B12093" t="str">
            <v>Pompéu</v>
          </cell>
        </row>
        <row r="12094">
          <cell r="B12094" t="str">
            <v>Pompéu</v>
          </cell>
        </row>
        <row r="12095">
          <cell r="B12095" t="str">
            <v>Pompéu</v>
          </cell>
        </row>
        <row r="12096">
          <cell r="B12096" t="str">
            <v>Pompéu</v>
          </cell>
        </row>
        <row r="12097">
          <cell r="B12097" t="str">
            <v>Pompéu</v>
          </cell>
        </row>
        <row r="12098">
          <cell r="B12098" t="str">
            <v>Pompéu</v>
          </cell>
        </row>
        <row r="12099">
          <cell r="B12099" t="str">
            <v>Pompéu</v>
          </cell>
        </row>
        <row r="12100">
          <cell r="B12100" t="str">
            <v>Pompéu</v>
          </cell>
        </row>
        <row r="12101">
          <cell r="B12101" t="str">
            <v>Pompéu</v>
          </cell>
        </row>
        <row r="12102">
          <cell r="B12102" t="str">
            <v>Pompéu</v>
          </cell>
        </row>
        <row r="12103">
          <cell r="B12103" t="str">
            <v>Pompéu</v>
          </cell>
        </row>
        <row r="12104">
          <cell r="B12104" t="str">
            <v>Pompéu</v>
          </cell>
        </row>
        <row r="12105">
          <cell r="B12105" t="str">
            <v>Pompéu</v>
          </cell>
        </row>
        <row r="12106">
          <cell r="B12106" t="str">
            <v>Pompéu</v>
          </cell>
        </row>
        <row r="12107">
          <cell r="B12107" t="str">
            <v>Pompéu</v>
          </cell>
        </row>
        <row r="12108">
          <cell r="B12108" t="str">
            <v>Pompéu</v>
          </cell>
        </row>
        <row r="12109">
          <cell r="B12109" t="str">
            <v>Pompéu</v>
          </cell>
        </row>
        <row r="12110">
          <cell r="B12110" t="str">
            <v>Pompéu</v>
          </cell>
        </row>
        <row r="12111">
          <cell r="B12111" t="str">
            <v>Pompéu</v>
          </cell>
        </row>
        <row r="12112">
          <cell r="B12112" t="str">
            <v>Pompéu</v>
          </cell>
        </row>
        <row r="12113">
          <cell r="B12113" t="str">
            <v>Pompéu</v>
          </cell>
        </row>
        <row r="12114">
          <cell r="B12114" t="str">
            <v>Pompéu</v>
          </cell>
        </row>
        <row r="12115">
          <cell r="B12115" t="str">
            <v>Pompéu</v>
          </cell>
        </row>
        <row r="12116">
          <cell r="B12116" t="str">
            <v>Pompéu</v>
          </cell>
        </row>
        <row r="12117">
          <cell r="B12117" t="str">
            <v>Pompéu</v>
          </cell>
        </row>
        <row r="12118">
          <cell r="B12118" t="str">
            <v>Pompéu</v>
          </cell>
        </row>
        <row r="12119">
          <cell r="B12119" t="str">
            <v>Ponto Chique</v>
          </cell>
        </row>
        <row r="12120">
          <cell r="B12120" t="str">
            <v>Ponto Chique</v>
          </cell>
        </row>
        <row r="12121">
          <cell r="B12121" t="str">
            <v>Ponto Chique</v>
          </cell>
        </row>
        <row r="12122">
          <cell r="B12122" t="str">
            <v>Ponto Chique</v>
          </cell>
        </row>
        <row r="12123">
          <cell r="B12123" t="str">
            <v>Ponto Chique</v>
          </cell>
        </row>
        <row r="12124">
          <cell r="B12124" t="str">
            <v>Ponto Chique</v>
          </cell>
        </row>
        <row r="12125">
          <cell r="B12125" t="str">
            <v>Ponto Chique</v>
          </cell>
        </row>
        <row r="12126">
          <cell r="B12126" t="str">
            <v>Ponto Chique</v>
          </cell>
        </row>
        <row r="12127">
          <cell r="B12127" t="str">
            <v>Ponto Chique</v>
          </cell>
        </row>
        <row r="12128">
          <cell r="B12128" t="str">
            <v>Ponto Chique</v>
          </cell>
        </row>
        <row r="12129">
          <cell r="B12129" t="str">
            <v>Ponto Chique</v>
          </cell>
        </row>
        <row r="12130">
          <cell r="B12130" t="str">
            <v>Ponto Chique</v>
          </cell>
        </row>
        <row r="12131">
          <cell r="B12131" t="str">
            <v>Ponto Chique</v>
          </cell>
        </row>
        <row r="12132">
          <cell r="B12132" t="str">
            <v>Ponto Chique</v>
          </cell>
        </row>
        <row r="12133">
          <cell r="B12133" t="str">
            <v>Ponto Chique</v>
          </cell>
        </row>
        <row r="12134">
          <cell r="B12134" t="str">
            <v>Ponto Chique</v>
          </cell>
        </row>
        <row r="12135">
          <cell r="B12135" t="str">
            <v>Ponto Chique</v>
          </cell>
        </row>
        <row r="12136">
          <cell r="B12136" t="str">
            <v>Ponto Chique</v>
          </cell>
        </row>
        <row r="12137">
          <cell r="B12137" t="str">
            <v>Ponto Chique</v>
          </cell>
        </row>
        <row r="12138">
          <cell r="B12138" t="str">
            <v>Ponto Chique</v>
          </cell>
        </row>
        <row r="12139">
          <cell r="B12139" t="str">
            <v>Ponto Chique</v>
          </cell>
        </row>
        <row r="12140">
          <cell r="B12140" t="str">
            <v>Ponto Chique</v>
          </cell>
        </row>
        <row r="12141">
          <cell r="B12141" t="str">
            <v>Ponto Chique</v>
          </cell>
        </row>
        <row r="12142">
          <cell r="B12142" t="str">
            <v>Ponto Chique</v>
          </cell>
        </row>
        <row r="12143">
          <cell r="B12143" t="str">
            <v>Ponto Chique</v>
          </cell>
        </row>
        <row r="12144">
          <cell r="B12144" t="str">
            <v>Ponto Chique</v>
          </cell>
        </row>
        <row r="12145">
          <cell r="B12145" t="str">
            <v>Ponto Chique</v>
          </cell>
        </row>
        <row r="12146">
          <cell r="B12146" t="str">
            <v>Ponto Chique</v>
          </cell>
        </row>
        <row r="12147">
          <cell r="B12147" t="str">
            <v>Ponto Chique</v>
          </cell>
        </row>
        <row r="12148">
          <cell r="B12148" t="str">
            <v>Ponto Chique</v>
          </cell>
        </row>
        <row r="12149">
          <cell r="B12149" t="str">
            <v>Porteirinha</v>
          </cell>
        </row>
        <row r="12150">
          <cell r="B12150" t="str">
            <v>Porteirinha</v>
          </cell>
        </row>
        <row r="12151">
          <cell r="B12151" t="str">
            <v>Porteirinha</v>
          </cell>
        </row>
        <row r="12152">
          <cell r="B12152" t="str">
            <v>Porteirinha</v>
          </cell>
        </row>
        <row r="12153">
          <cell r="B12153" t="str">
            <v>Porteirinha</v>
          </cell>
        </row>
        <row r="12154">
          <cell r="B12154" t="str">
            <v>Porteirinha</v>
          </cell>
        </row>
        <row r="12155">
          <cell r="B12155" t="str">
            <v>Porteirinha</v>
          </cell>
        </row>
        <row r="12156">
          <cell r="B12156" t="str">
            <v>Porteirinha</v>
          </cell>
        </row>
        <row r="12157">
          <cell r="B12157" t="str">
            <v>Porteirinha</v>
          </cell>
        </row>
        <row r="12158">
          <cell r="B12158" t="str">
            <v>Porteirinha</v>
          </cell>
        </row>
        <row r="12159">
          <cell r="B12159" t="str">
            <v>Porteirinha</v>
          </cell>
        </row>
        <row r="12160">
          <cell r="B12160" t="str">
            <v>Porteirinha</v>
          </cell>
        </row>
        <row r="12161">
          <cell r="B12161" t="str">
            <v>Porteirinha</v>
          </cell>
        </row>
        <row r="12162">
          <cell r="B12162" t="str">
            <v>Porteirinha</v>
          </cell>
        </row>
        <row r="12163">
          <cell r="B12163" t="str">
            <v>Porteirinha</v>
          </cell>
        </row>
        <row r="12164">
          <cell r="B12164" t="str">
            <v>Porteirinha</v>
          </cell>
        </row>
        <row r="12165">
          <cell r="B12165" t="str">
            <v>Porteirinha</v>
          </cell>
        </row>
        <row r="12166">
          <cell r="B12166" t="str">
            <v>Porteirinha</v>
          </cell>
        </row>
        <row r="12167">
          <cell r="B12167" t="str">
            <v>Porteirinha</v>
          </cell>
        </row>
        <row r="12168">
          <cell r="B12168" t="str">
            <v>Porteirinha</v>
          </cell>
        </row>
        <row r="12169">
          <cell r="B12169" t="str">
            <v>Porteirinha</v>
          </cell>
        </row>
        <row r="12170">
          <cell r="B12170" t="str">
            <v>Porteirinha</v>
          </cell>
        </row>
        <row r="12171">
          <cell r="B12171" t="str">
            <v>Porteirinha</v>
          </cell>
        </row>
        <row r="12172">
          <cell r="B12172" t="str">
            <v>Porteirinha</v>
          </cell>
        </row>
        <row r="12173">
          <cell r="B12173" t="str">
            <v>Porteirinha</v>
          </cell>
        </row>
        <row r="12174">
          <cell r="B12174" t="str">
            <v>Porteirinha</v>
          </cell>
        </row>
        <row r="12175">
          <cell r="B12175" t="str">
            <v>Porteirinha</v>
          </cell>
        </row>
        <row r="12176">
          <cell r="B12176" t="str">
            <v>Porteirinha</v>
          </cell>
        </row>
        <row r="12177">
          <cell r="B12177" t="str">
            <v>Porteirinha</v>
          </cell>
        </row>
        <row r="12178">
          <cell r="B12178" t="str">
            <v>Porteirinha</v>
          </cell>
        </row>
        <row r="12179">
          <cell r="B12179" t="str">
            <v>Porto Firme</v>
          </cell>
        </row>
        <row r="12180">
          <cell r="B12180" t="str">
            <v>Porto Firme</v>
          </cell>
        </row>
        <row r="12181">
          <cell r="B12181" t="str">
            <v>Porto Firme</v>
          </cell>
        </row>
        <row r="12182">
          <cell r="B12182" t="str">
            <v>Porto Firme</v>
          </cell>
        </row>
        <row r="12183">
          <cell r="B12183" t="str">
            <v>Porto Firme</v>
          </cell>
        </row>
        <row r="12184">
          <cell r="B12184" t="str">
            <v>Porto Firme</v>
          </cell>
        </row>
        <row r="12185">
          <cell r="B12185" t="str">
            <v>Porto Firme</v>
          </cell>
        </row>
        <row r="12186">
          <cell r="B12186" t="str">
            <v>Porto Firme</v>
          </cell>
        </row>
        <row r="12187">
          <cell r="B12187" t="str">
            <v>Porto Firme</v>
          </cell>
        </row>
        <row r="12188">
          <cell r="B12188" t="str">
            <v>Porto Firme</v>
          </cell>
        </row>
        <row r="12189">
          <cell r="B12189" t="str">
            <v>Porto Firme</v>
          </cell>
        </row>
        <row r="12190">
          <cell r="B12190" t="str">
            <v>Porto Firme</v>
          </cell>
        </row>
        <row r="12191">
          <cell r="B12191" t="str">
            <v>Porto Firme</v>
          </cell>
        </row>
        <row r="12192">
          <cell r="B12192" t="str">
            <v>Porto Firme</v>
          </cell>
        </row>
        <row r="12193">
          <cell r="B12193" t="str">
            <v>Porto Firme</v>
          </cell>
        </row>
        <row r="12194">
          <cell r="B12194" t="str">
            <v>Porto Firme</v>
          </cell>
        </row>
        <row r="12195">
          <cell r="B12195" t="str">
            <v>Porto Firme</v>
          </cell>
        </row>
        <row r="12196">
          <cell r="B12196" t="str">
            <v>Porto Firme</v>
          </cell>
        </row>
        <row r="12197">
          <cell r="B12197" t="str">
            <v>Porto Firme</v>
          </cell>
        </row>
        <row r="12198">
          <cell r="B12198" t="str">
            <v>Porto Firme</v>
          </cell>
        </row>
        <row r="12199">
          <cell r="B12199" t="str">
            <v>Porto Firme</v>
          </cell>
        </row>
        <row r="12200">
          <cell r="B12200" t="str">
            <v>Porto Firme</v>
          </cell>
        </row>
        <row r="12201">
          <cell r="B12201" t="str">
            <v>Porto Firme</v>
          </cell>
        </row>
        <row r="12202">
          <cell r="B12202" t="str">
            <v>Porto Firme</v>
          </cell>
        </row>
        <row r="12203">
          <cell r="B12203" t="str">
            <v>Porto Firme</v>
          </cell>
        </row>
        <row r="12204">
          <cell r="B12204" t="str">
            <v>Porto Firme</v>
          </cell>
        </row>
        <row r="12205">
          <cell r="B12205" t="str">
            <v>Porto Firme</v>
          </cell>
        </row>
        <row r="12206">
          <cell r="B12206" t="str">
            <v>Porto Firme</v>
          </cell>
        </row>
        <row r="12207">
          <cell r="B12207" t="str">
            <v>Porto Firme</v>
          </cell>
        </row>
        <row r="12208">
          <cell r="B12208" t="str">
            <v>Porto Firme</v>
          </cell>
        </row>
        <row r="12209">
          <cell r="B12209" t="str">
            <v>Poté</v>
          </cell>
        </row>
        <row r="12210">
          <cell r="B12210" t="str">
            <v>Poté</v>
          </cell>
        </row>
        <row r="12211">
          <cell r="B12211" t="str">
            <v>Poté</v>
          </cell>
        </row>
        <row r="12212">
          <cell r="B12212" t="str">
            <v>Poté</v>
          </cell>
        </row>
        <row r="12213">
          <cell r="B12213" t="str">
            <v>Poté</v>
          </cell>
        </row>
        <row r="12214">
          <cell r="B12214" t="str">
            <v>Poté</v>
          </cell>
        </row>
        <row r="12215">
          <cell r="B12215" t="str">
            <v>Poté</v>
          </cell>
        </row>
        <row r="12216">
          <cell r="B12216" t="str">
            <v>Poté</v>
          </cell>
        </row>
        <row r="12217">
          <cell r="B12217" t="str">
            <v>Poté</v>
          </cell>
        </row>
        <row r="12218">
          <cell r="B12218" t="str">
            <v>Poté</v>
          </cell>
        </row>
        <row r="12219">
          <cell r="B12219" t="str">
            <v>Poté</v>
          </cell>
        </row>
        <row r="12220">
          <cell r="B12220" t="str">
            <v>Poté</v>
          </cell>
        </row>
        <row r="12221">
          <cell r="B12221" t="str">
            <v>Poté</v>
          </cell>
        </row>
        <row r="12222">
          <cell r="B12222" t="str">
            <v>Poté</v>
          </cell>
        </row>
        <row r="12223">
          <cell r="B12223" t="str">
            <v>Poté</v>
          </cell>
        </row>
        <row r="12224">
          <cell r="B12224" t="str">
            <v>Poté</v>
          </cell>
        </row>
        <row r="12225">
          <cell r="B12225" t="str">
            <v>Poté</v>
          </cell>
        </row>
        <row r="12226">
          <cell r="B12226" t="str">
            <v>Poté</v>
          </cell>
        </row>
        <row r="12227">
          <cell r="B12227" t="str">
            <v>Poté</v>
          </cell>
        </row>
        <row r="12228">
          <cell r="B12228" t="str">
            <v>Poté</v>
          </cell>
        </row>
        <row r="12229">
          <cell r="B12229" t="str">
            <v>Poté</v>
          </cell>
        </row>
        <row r="12230">
          <cell r="B12230" t="str">
            <v>Poté</v>
          </cell>
        </row>
        <row r="12231">
          <cell r="B12231" t="str">
            <v>Poté</v>
          </cell>
        </row>
        <row r="12232">
          <cell r="B12232" t="str">
            <v>Poté</v>
          </cell>
        </row>
        <row r="12233">
          <cell r="B12233" t="str">
            <v>Poté</v>
          </cell>
        </row>
        <row r="12234">
          <cell r="B12234" t="str">
            <v>Poté</v>
          </cell>
        </row>
        <row r="12235">
          <cell r="B12235" t="str">
            <v>Poté</v>
          </cell>
        </row>
        <row r="12236">
          <cell r="B12236" t="str">
            <v>Poté</v>
          </cell>
        </row>
        <row r="12237">
          <cell r="B12237" t="str">
            <v>Poté</v>
          </cell>
        </row>
        <row r="12238">
          <cell r="B12238" t="str">
            <v>Poté</v>
          </cell>
        </row>
        <row r="12239">
          <cell r="B12239" t="str">
            <v>Pouso Alegre</v>
          </cell>
        </row>
        <row r="12240">
          <cell r="B12240" t="str">
            <v>Pouso Alegre</v>
          </cell>
        </row>
        <row r="12241">
          <cell r="B12241" t="str">
            <v>Pouso Alegre</v>
          </cell>
        </row>
        <row r="12242">
          <cell r="B12242" t="str">
            <v>Pouso Alegre</v>
          </cell>
        </row>
        <row r="12243">
          <cell r="B12243" t="str">
            <v>Pouso Alegre</v>
          </cell>
        </row>
        <row r="12244">
          <cell r="B12244" t="str">
            <v>Pouso Alegre</v>
          </cell>
        </row>
        <row r="12245">
          <cell r="B12245" t="str">
            <v>Pouso Alegre</v>
          </cell>
        </row>
        <row r="12246">
          <cell r="B12246" t="str">
            <v>Pouso Alegre</v>
          </cell>
        </row>
        <row r="12247">
          <cell r="B12247" t="str">
            <v>Pouso Alegre</v>
          </cell>
        </row>
        <row r="12248">
          <cell r="B12248" t="str">
            <v>Pouso Alegre</v>
          </cell>
        </row>
        <row r="12249">
          <cell r="B12249" t="str">
            <v>Pouso Alegre</v>
          </cell>
        </row>
        <row r="12250">
          <cell r="B12250" t="str">
            <v>Pouso Alegre</v>
          </cell>
        </row>
        <row r="12251">
          <cell r="B12251" t="str">
            <v>Pouso Alegre</v>
          </cell>
        </row>
        <row r="12252">
          <cell r="B12252" t="str">
            <v>Pouso Alegre</v>
          </cell>
        </row>
        <row r="12253">
          <cell r="B12253" t="str">
            <v>Pouso Alegre</v>
          </cell>
        </row>
        <row r="12254">
          <cell r="B12254" t="str">
            <v>Pouso Alegre</v>
          </cell>
        </row>
        <row r="12255">
          <cell r="B12255" t="str">
            <v>Pouso Alegre</v>
          </cell>
        </row>
        <row r="12256">
          <cell r="B12256" t="str">
            <v>Pouso Alegre</v>
          </cell>
        </row>
        <row r="12257">
          <cell r="B12257" t="str">
            <v>Pouso Alegre</v>
          </cell>
        </row>
        <row r="12258">
          <cell r="B12258" t="str">
            <v>Pouso Alegre</v>
          </cell>
        </row>
        <row r="12259">
          <cell r="B12259" t="str">
            <v>Pouso Alegre</v>
          </cell>
        </row>
        <row r="12260">
          <cell r="B12260" t="str">
            <v>Pouso Alegre</v>
          </cell>
        </row>
        <row r="12261">
          <cell r="B12261" t="str">
            <v>Pouso Alegre</v>
          </cell>
        </row>
        <row r="12262">
          <cell r="B12262" t="str">
            <v>Pouso Alegre</v>
          </cell>
        </row>
        <row r="12263">
          <cell r="B12263" t="str">
            <v>Pouso Alegre</v>
          </cell>
        </row>
        <row r="12264">
          <cell r="B12264" t="str">
            <v>Pouso Alegre</v>
          </cell>
        </row>
        <row r="12265">
          <cell r="B12265" t="str">
            <v>Pouso Alegre</v>
          </cell>
        </row>
        <row r="12266">
          <cell r="B12266" t="str">
            <v>Pouso Alegre</v>
          </cell>
        </row>
        <row r="12267">
          <cell r="B12267" t="str">
            <v>Pouso Alegre</v>
          </cell>
        </row>
        <row r="12268">
          <cell r="B12268" t="str">
            <v>Pouso Alegre</v>
          </cell>
        </row>
        <row r="12269">
          <cell r="B12269" t="str">
            <v>Prados</v>
          </cell>
        </row>
        <row r="12270">
          <cell r="B12270" t="str">
            <v>Prados</v>
          </cell>
        </row>
        <row r="12271">
          <cell r="B12271" t="str">
            <v>Prados</v>
          </cell>
        </row>
        <row r="12272">
          <cell r="B12272" t="str">
            <v>Prados</v>
          </cell>
        </row>
        <row r="12273">
          <cell r="B12273" t="str">
            <v>Prados</v>
          </cell>
        </row>
        <row r="12274">
          <cell r="B12274" t="str">
            <v>Prados</v>
          </cell>
        </row>
        <row r="12275">
          <cell r="B12275" t="str">
            <v>Prados</v>
          </cell>
        </row>
        <row r="12276">
          <cell r="B12276" t="str">
            <v>Prados</v>
          </cell>
        </row>
        <row r="12277">
          <cell r="B12277" t="str">
            <v>Prados</v>
          </cell>
        </row>
        <row r="12278">
          <cell r="B12278" t="str">
            <v>Prados</v>
          </cell>
        </row>
        <row r="12279">
          <cell r="B12279" t="str">
            <v>Prados</v>
          </cell>
        </row>
        <row r="12280">
          <cell r="B12280" t="str">
            <v>Prados</v>
          </cell>
        </row>
        <row r="12281">
          <cell r="B12281" t="str">
            <v>Prados</v>
          </cell>
        </row>
        <row r="12282">
          <cell r="B12282" t="str">
            <v>Prados</v>
          </cell>
        </row>
        <row r="12283">
          <cell r="B12283" t="str">
            <v>Prados</v>
          </cell>
        </row>
        <row r="12284">
          <cell r="B12284" t="str">
            <v>Prados</v>
          </cell>
        </row>
        <row r="12285">
          <cell r="B12285" t="str">
            <v>Prados</v>
          </cell>
        </row>
        <row r="12286">
          <cell r="B12286" t="str">
            <v>Prados</v>
          </cell>
        </row>
        <row r="12287">
          <cell r="B12287" t="str">
            <v>Prados</v>
          </cell>
        </row>
        <row r="12288">
          <cell r="B12288" t="str">
            <v>Prados</v>
          </cell>
        </row>
        <row r="12289">
          <cell r="B12289" t="str">
            <v>Prados</v>
          </cell>
        </row>
        <row r="12290">
          <cell r="B12290" t="str">
            <v>Prados</v>
          </cell>
        </row>
        <row r="12291">
          <cell r="B12291" t="str">
            <v>Prados</v>
          </cell>
        </row>
        <row r="12292">
          <cell r="B12292" t="str">
            <v>Prados</v>
          </cell>
        </row>
        <row r="12293">
          <cell r="B12293" t="str">
            <v>Prados</v>
          </cell>
        </row>
        <row r="12294">
          <cell r="B12294" t="str">
            <v>Prados</v>
          </cell>
        </row>
        <row r="12295">
          <cell r="B12295" t="str">
            <v>Prados</v>
          </cell>
        </row>
        <row r="12296">
          <cell r="B12296" t="str">
            <v>Prados</v>
          </cell>
        </row>
        <row r="12297">
          <cell r="B12297" t="str">
            <v>Prados</v>
          </cell>
        </row>
        <row r="12298">
          <cell r="B12298" t="str">
            <v>Prados</v>
          </cell>
        </row>
        <row r="12299">
          <cell r="B12299" t="str">
            <v>Prata</v>
          </cell>
        </row>
        <row r="12300">
          <cell r="B12300" t="str">
            <v>Prata</v>
          </cell>
        </row>
        <row r="12301">
          <cell r="B12301" t="str">
            <v>Prata</v>
          </cell>
        </row>
        <row r="12302">
          <cell r="B12302" t="str">
            <v>Prata</v>
          </cell>
        </row>
        <row r="12303">
          <cell r="B12303" t="str">
            <v>Prata</v>
          </cell>
        </row>
        <row r="12304">
          <cell r="B12304" t="str">
            <v>Prata</v>
          </cell>
        </row>
        <row r="12305">
          <cell r="B12305" t="str">
            <v>Prata</v>
          </cell>
        </row>
        <row r="12306">
          <cell r="B12306" t="str">
            <v>Prata</v>
          </cell>
        </row>
        <row r="12307">
          <cell r="B12307" t="str">
            <v>Prata</v>
          </cell>
        </row>
        <row r="12308">
          <cell r="B12308" t="str">
            <v>Prata</v>
          </cell>
        </row>
        <row r="12309">
          <cell r="B12309" t="str">
            <v>Prata</v>
          </cell>
        </row>
        <row r="12310">
          <cell r="B12310" t="str">
            <v>Prata</v>
          </cell>
        </row>
        <row r="12311">
          <cell r="B12311" t="str">
            <v>Prata</v>
          </cell>
        </row>
        <row r="12312">
          <cell r="B12312" t="str">
            <v>Prata</v>
          </cell>
        </row>
        <row r="12313">
          <cell r="B12313" t="str">
            <v>Prata</v>
          </cell>
        </row>
        <row r="12314">
          <cell r="B12314" t="str">
            <v>Prata</v>
          </cell>
        </row>
        <row r="12315">
          <cell r="B12315" t="str">
            <v>Prata</v>
          </cell>
        </row>
        <row r="12316">
          <cell r="B12316" t="str">
            <v>Prata</v>
          </cell>
        </row>
        <row r="12317">
          <cell r="B12317" t="str">
            <v>Prata</v>
          </cell>
        </row>
        <row r="12318">
          <cell r="B12318" t="str">
            <v>Prata</v>
          </cell>
        </row>
        <row r="12319">
          <cell r="B12319" t="str">
            <v>Prata</v>
          </cell>
        </row>
        <row r="12320">
          <cell r="B12320" t="str">
            <v>Prata</v>
          </cell>
        </row>
        <row r="12321">
          <cell r="B12321" t="str">
            <v>Prata</v>
          </cell>
        </row>
        <row r="12322">
          <cell r="B12322" t="str">
            <v>Prata</v>
          </cell>
        </row>
        <row r="12323">
          <cell r="B12323" t="str">
            <v>Prata</v>
          </cell>
        </row>
        <row r="12324">
          <cell r="B12324" t="str">
            <v>Prata</v>
          </cell>
        </row>
        <row r="12325">
          <cell r="B12325" t="str">
            <v>Prata</v>
          </cell>
        </row>
        <row r="12326">
          <cell r="B12326" t="str">
            <v>Prata</v>
          </cell>
        </row>
        <row r="12327">
          <cell r="B12327" t="str">
            <v>Prata</v>
          </cell>
        </row>
        <row r="12328">
          <cell r="B12328" t="str">
            <v>Prata</v>
          </cell>
        </row>
        <row r="12329">
          <cell r="B12329" t="str">
            <v>Presidente Bernardes</v>
          </cell>
        </row>
        <row r="12330">
          <cell r="B12330" t="str">
            <v>Presidente Bernardes</v>
          </cell>
        </row>
        <row r="12331">
          <cell r="B12331" t="str">
            <v>Presidente Bernardes</v>
          </cell>
        </row>
        <row r="12332">
          <cell r="B12332" t="str">
            <v>Presidente Bernardes</v>
          </cell>
        </row>
        <row r="12333">
          <cell r="B12333" t="str">
            <v>Presidente Bernardes</v>
          </cell>
        </row>
        <row r="12334">
          <cell r="B12334" t="str">
            <v>Presidente Bernardes</v>
          </cell>
        </row>
        <row r="12335">
          <cell r="B12335" t="str">
            <v>Presidente Bernardes</v>
          </cell>
        </row>
        <row r="12336">
          <cell r="B12336" t="str">
            <v>Presidente Bernardes</v>
          </cell>
        </row>
        <row r="12337">
          <cell r="B12337" t="str">
            <v>Presidente Bernardes</v>
          </cell>
        </row>
        <row r="12338">
          <cell r="B12338" t="str">
            <v>Presidente Bernardes</v>
          </cell>
        </row>
        <row r="12339">
          <cell r="B12339" t="str">
            <v>Presidente Bernardes</v>
          </cell>
        </row>
        <row r="12340">
          <cell r="B12340" t="str">
            <v>Presidente Bernardes</v>
          </cell>
        </row>
        <row r="12341">
          <cell r="B12341" t="str">
            <v>Presidente Bernardes</v>
          </cell>
        </row>
        <row r="12342">
          <cell r="B12342" t="str">
            <v>Presidente Bernardes</v>
          </cell>
        </row>
        <row r="12343">
          <cell r="B12343" t="str">
            <v>Presidente Bernardes</v>
          </cell>
        </row>
        <row r="12344">
          <cell r="B12344" t="str">
            <v>Presidente Bernardes</v>
          </cell>
        </row>
        <row r="12345">
          <cell r="B12345" t="str">
            <v>Presidente Bernardes</v>
          </cell>
        </row>
        <row r="12346">
          <cell r="B12346" t="str">
            <v>Presidente Bernardes</v>
          </cell>
        </row>
        <row r="12347">
          <cell r="B12347" t="str">
            <v>Presidente Bernardes</v>
          </cell>
        </row>
        <row r="12348">
          <cell r="B12348" t="str">
            <v>Presidente Bernardes</v>
          </cell>
        </row>
        <row r="12349">
          <cell r="B12349" t="str">
            <v>Presidente Bernardes</v>
          </cell>
        </row>
        <row r="12350">
          <cell r="B12350" t="str">
            <v>Presidente Bernardes</v>
          </cell>
        </row>
        <row r="12351">
          <cell r="B12351" t="str">
            <v>Presidente Bernardes</v>
          </cell>
        </row>
        <row r="12352">
          <cell r="B12352" t="str">
            <v>Presidente Bernardes</v>
          </cell>
        </row>
        <row r="12353">
          <cell r="B12353" t="str">
            <v>Presidente Bernardes</v>
          </cell>
        </row>
        <row r="12354">
          <cell r="B12354" t="str">
            <v>Presidente Juscelino</v>
          </cell>
        </row>
        <row r="12355">
          <cell r="B12355" t="str">
            <v>Presidente Juscelino</v>
          </cell>
        </row>
        <row r="12356">
          <cell r="B12356" t="str">
            <v>Presidente Juscelino</v>
          </cell>
        </row>
        <row r="12357">
          <cell r="B12357" t="str">
            <v>Presidente Juscelino</v>
          </cell>
        </row>
        <row r="12358">
          <cell r="B12358" t="str">
            <v>Presidente Juscelino</v>
          </cell>
        </row>
        <row r="12359">
          <cell r="B12359" t="str">
            <v>Presidente Juscelino</v>
          </cell>
        </row>
        <row r="12360">
          <cell r="B12360" t="str">
            <v>Presidente Juscelino</v>
          </cell>
        </row>
        <row r="12361">
          <cell r="B12361" t="str">
            <v>Presidente Juscelino</v>
          </cell>
        </row>
        <row r="12362">
          <cell r="B12362" t="str">
            <v>Presidente Juscelino</v>
          </cell>
        </row>
        <row r="12363">
          <cell r="B12363" t="str">
            <v>Presidente Juscelino</v>
          </cell>
        </row>
        <row r="12364">
          <cell r="B12364" t="str">
            <v>Presidente Juscelino</v>
          </cell>
        </row>
        <row r="12365">
          <cell r="B12365" t="str">
            <v>Presidente Juscelino</v>
          </cell>
        </row>
        <row r="12366">
          <cell r="B12366" t="str">
            <v>Presidente Juscelino</v>
          </cell>
        </row>
        <row r="12367">
          <cell r="B12367" t="str">
            <v>Presidente Juscelino</v>
          </cell>
        </row>
        <row r="12368">
          <cell r="B12368" t="str">
            <v>Presidente Juscelino</v>
          </cell>
        </row>
        <row r="12369">
          <cell r="B12369" t="str">
            <v>Presidente Juscelino</v>
          </cell>
        </row>
        <row r="12370">
          <cell r="B12370" t="str">
            <v>Presidente Juscelino</v>
          </cell>
        </row>
        <row r="12371">
          <cell r="B12371" t="str">
            <v>Presidente Juscelino</v>
          </cell>
        </row>
        <row r="12372">
          <cell r="B12372" t="str">
            <v>Presidente Juscelino</v>
          </cell>
        </row>
        <row r="12373">
          <cell r="B12373" t="str">
            <v>Presidente Juscelino</v>
          </cell>
        </row>
        <row r="12374">
          <cell r="B12374" t="str">
            <v>Presidente Juscelino</v>
          </cell>
        </row>
        <row r="12375">
          <cell r="B12375" t="str">
            <v>Presidente Juscelino</v>
          </cell>
        </row>
        <row r="12376">
          <cell r="B12376" t="str">
            <v>Presidente Juscelino</v>
          </cell>
        </row>
        <row r="12377">
          <cell r="B12377" t="str">
            <v>Presidente Juscelino</v>
          </cell>
        </row>
        <row r="12378">
          <cell r="B12378" t="str">
            <v>Presidente Juscelino</v>
          </cell>
        </row>
        <row r="12379">
          <cell r="B12379" t="str">
            <v>Presidente Juscelino</v>
          </cell>
        </row>
        <row r="12380">
          <cell r="B12380" t="str">
            <v>Presidente Juscelino</v>
          </cell>
        </row>
        <row r="12381">
          <cell r="B12381" t="str">
            <v>Presidente Juscelino</v>
          </cell>
        </row>
        <row r="12382">
          <cell r="B12382" t="str">
            <v>Presidente Juscelino</v>
          </cell>
        </row>
        <row r="12383">
          <cell r="B12383" t="str">
            <v>Presidente Juscelino</v>
          </cell>
        </row>
        <row r="12384">
          <cell r="B12384" t="str">
            <v>Presidente Olegário</v>
          </cell>
        </row>
        <row r="12385">
          <cell r="B12385" t="str">
            <v>Presidente Olegário</v>
          </cell>
        </row>
        <row r="12386">
          <cell r="B12386" t="str">
            <v>Presidente Olegário</v>
          </cell>
        </row>
        <row r="12387">
          <cell r="B12387" t="str">
            <v>Presidente Olegário</v>
          </cell>
        </row>
        <row r="12388">
          <cell r="B12388" t="str">
            <v>Presidente Olegário</v>
          </cell>
        </row>
        <row r="12389">
          <cell r="B12389" t="str">
            <v>Presidente Olegário</v>
          </cell>
        </row>
        <row r="12390">
          <cell r="B12390" t="str">
            <v>Presidente Olegário</v>
          </cell>
        </row>
        <row r="12391">
          <cell r="B12391" t="str">
            <v>Presidente Olegário</v>
          </cell>
        </row>
        <row r="12392">
          <cell r="B12392" t="str">
            <v>Presidente Olegário</v>
          </cell>
        </row>
        <row r="12393">
          <cell r="B12393" t="str">
            <v>Presidente Olegário</v>
          </cell>
        </row>
        <row r="12394">
          <cell r="B12394" t="str">
            <v>Presidente Olegário</v>
          </cell>
        </row>
        <row r="12395">
          <cell r="B12395" t="str">
            <v>Presidente Olegário</v>
          </cell>
        </row>
        <row r="12396">
          <cell r="B12396" t="str">
            <v>Presidente Olegário</v>
          </cell>
        </row>
        <row r="12397">
          <cell r="B12397" t="str">
            <v>Presidente Olegário</v>
          </cell>
        </row>
        <row r="12398">
          <cell r="B12398" t="str">
            <v>Presidente Olegário</v>
          </cell>
        </row>
        <row r="12399">
          <cell r="B12399" t="str">
            <v>Presidente Olegário</v>
          </cell>
        </row>
        <row r="12400">
          <cell r="B12400" t="str">
            <v>Presidente Olegário</v>
          </cell>
        </row>
        <row r="12401">
          <cell r="B12401" t="str">
            <v>Presidente Olegário</v>
          </cell>
        </row>
        <row r="12402">
          <cell r="B12402" t="str">
            <v>Presidente Olegário</v>
          </cell>
        </row>
        <row r="12403">
          <cell r="B12403" t="str">
            <v>Presidente Olegário</v>
          </cell>
        </row>
        <row r="12404">
          <cell r="B12404" t="str">
            <v>Presidente Olegário</v>
          </cell>
        </row>
        <row r="12405">
          <cell r="B12405" t="str">
            <v>Presidente Olegário</v>
          </cell>
        </row>
        <row r="12406">
          <cell r="B12406" t="str">
            <v>Presidente Olegário</v>
          </cell>
        </row>
        <row r="12407">
          <cell r="B12407" t="str">
            <v>Presidente Olegário</v>
          </cell>
        </row>
        <row r="12408">
          <cell r="B12408" t="str">
            <v>Presidente Olegário</v>
          </cell>
        </row>
        <row r="12409">
          <cell r="B12409" t="str">
            <v>Presidente Olegário</v>
          </cell>
        </row>
        <row r="12410">
          <cell r="B12410" t="str">
            <v>Presidente Olegário</v>
          </cell>
        </row>
        <row r="12411">
          <cell r="B12411" t="str">
            <v>Presidente Olegário</v>
          </cell>
        </row>
        <row r="12412">
          <cell r="B12412" t="str">
            <v>Presidente Olegário</v>
          </cell>
        </row>
        <row r="12413">
          <cell r="B12413" t="str">
            <v>Presidente Olegário</v>
          </cell>
        </row>
        <row r="12414">
          <cell r="B12414" t="str">
            <v>Prudente de Morais</v>
          </cell>
        </row>
        <row r="12415">
          <cell r="B12415" t="str">
            <v>Prudente de Morais</v>
          </cell>
        </row>
        <row r="12416">
          <cell r="B12416" t="str">
            <v>Prudente de Morais</v>
          </cell>
        </row>
        <row r="12417">
          <cell r="B12417" t="str">
            <v>Prudente de Morais</v>
          </cell>
        </row>
        <row r="12418">
          <cell r="B12418" t="str">
            <v>Prudente de Morais</v>
          </cell>
        </row>
        <row r="12419">
          <cell r="B12419" t="str">
            <v>Prudente de Morais</v>
          </cell>
        </row>
        <row r="12420">
          <cell r="B12420" t="str">
            <v>Prudente de Morais</v>
          </cell>
        </row>
        <row r="12421">
          <cell r="B12421" t="str">
            <v>Prudente de Morais</v>
          </cell>
        </row>
        <row r="12422">
          <cell r="B12422" t="str">
            <v>Prudente de Morais</v>
          </cell>
        </row>
        <row r="12423">
          <cell r="B12423" t="str">
            <v>Prudente de Morais</v>
          </cell>
        </row>
        <row r="12424">
          <cell r="B12424" t="str">
            <v>Prudente de Morais</v>
          </cell>
        </row>
        <row r="12425">
          <cell r="B12425" t="str">
            <v>Prudente de Morais</v>
          </cell>
        </row>
        <row r="12426">
          <cell r="B12426" t="str">
            <v>Prudente de Morais</v>
          </cell>
        </row>
        <row r="12427">
          <cell r="B12427" t="str">
            <v>Prudente de Morais</v>
          </cell>
        </row>
        <row r="12428">
          <cell r="B12428" t="str">
            <v>Prudente de Morais</v>
          </cell>
        </row>
        <row r="12429">
          <cell r="B12429" t="str">
            <v>Prudente de Morais</v>
          </cell>
        </row>
        <row r="12430">
          <cell r="B12430" t="str">
            <v>Prudente de Morais</v>
          </cell>
        </row>
        <row r="12431">
          <cell r="B12431" t="str">
            <v>Prudente de Morais</v>
          </cell>
        </row>
        <row r="12432">
          <cell r="B12432" t="str">
            <v>Prudente de Morais</v>
          </cell>
        </row>
        <row r="12433">
          <cell r="B12433" t="str">
            <v>Prudente de Morais</v>
          </cell>
        </row>
        <row r="12434">
          <cell r="B12434" t="str">
            <v>Prudente de Morais</v>
          </cell>
        </row>
        <row r="12435">
          <cell r="B12435" t="str">
            <v>Prudente de Morais</v>
          </cell>
        </row>
        <row r="12436">
          <cell r="B12436" t="str">
            <v>Prudente de Morais</v>
          </cell>
        </row>
        <row r="12437">
          <cell r="B12437" t="str">
            <v>Prudente de Morais</v>
          </cell>
        </row>
        <row r="12438">
          <cell r="B12438" t="str">
            <v>Prudente de Morais</v>
          </cell>
        </row>
        <row r="12439">
          <cell r="B12439" t="str">
            <v>Prudente de Morais</v>
          </cell>
        </row>
        <row r="12440">
          <cell r="B12440" t="str">
            <v>Prudente de Morais</v>
          </cell>
        </row>
        <row r="12441">
          <cell r="B12441" t="str">
            <v>Prudente de Morais</v>
          </cell>
        </row>
        <row r="12442">
          <cell r="B12442" t="str">
            <v>Prudente de Morais</v>
          </cell>
        </row>
        <row r="12443">
          <cell r="B12443" t="str">
            <v>Prudente de Morais</v>
          </cell>
        </row>
        <row r="12444">
          <cell r="B12444" t="str">
            <v>Quartel Geral</v>
          </cell>
        </row>
        <row r="12445">
          <cell r="B12445" t="str">
            <v>Quartel Geral</v>
          </cell>
        </row>
        <row r="12446">
          <cell r="B12446" t="str">
            <v>Quartel Geral</v>
          </cell>
        </row>
        <row r="12447">
          <cell r="B12447" t="str">
            <v>Quartel Geral</v>
          </cell>
        </row>
        <row r="12448">
          <cell r="B12448" t="str">
            <v>Quartel Geral</v>
          </cell>
        </row>
        <row r="12449">
          <cell r="B12449" t="str">
            <v>Quartel Geral</v>
          </cell>
        </row>
        <row r="12450">
          <cell r="B12450" t="str">
            <v>Quartel Geral</v>
          </cell>
        </row>
        <row r="12451">
          <cell r="B12451" t="str">
            <v>Quartel Geral</v>
          </cell>
        </row>
        <row r="12452">
          <cell r="B12452" t="str">
            <v>Quartel Geral</v>
          </cell>
        </row>
        <row r="12453">
          <cell r="B12453" t="str">
            <v>Quartel Geral</v>
          </cell>
        </row>
        <row r="12454">
          <cell r="B12454" t="str">
            <v>Quartel Geral</v>
          </cell>
        </row>
        <row r="12455">
          <cell r="B12455" t="str">
            <v>Quartel Geral</v>
          </cell>
        </row>
        <row r="12456">
          <cell r="B12456" t="str">
            <v>Quartel Geral</v>
          </cell>
        </row>
        <row r="12457">
          <cell r="B12457" t="str">
            <v>Quartel Geral</v>
          </cell>
        </row>
        <row r="12458">
          <cell r="B12458" t="str">
            <v>Quartel Geral</v>
          </cell>
        </row>
        <row r="12459">
          <cell r="B12459" t="str">
            <v>Quartel Geral</v>
          </cell>
        </row>
        <row r="12460">
          <cell r="B12460" t="str">
            <v>Quartel Geral</v>
          </cell>
        </row>
        <row r="12461">
          <cell r="B12461" t="str">
            <v>Quartel Geral</v>
          </cell>
        </row>
        <row r="12462">
          <cell r="B12462" t="str">
            <v>Quartel Geral</v>
          </cell>
        </row>
        <row r="12463">
          <cell r="B12463" t="str">
            <v>Quartel Geral</v>
          </cell>
        </row>
        <row r="12464">
          <cell r="B12464" t="str">
            <v>Quartel Geral</v>
          </cell>
        </row>
        <row r="12465">
          <cell r="B12465" t="str">
            <v>Quartel Geral</v>
          </cell>
        </row>
        <row r="12466">
          <cell r="B12466" t="str">
            <v>Quartel Geral</v>
          </cell>
        </row>
        <row r="12467">
          <cell r="B12467" t="str">
            <v>Quartel Geral</v>
          </cell>
        </row>
        <row r="12468">
          <cell r="B12468" t="str">
            <v>Quartel Geral</v>
          </cell>
        </row>
        <row r="12469">
          <cell r="B12469" t="str">
            <v>Quartel Geral</v>
          </cell>
        </row>
        <row r="12470">
          <cell r="B12470" t="str">
            <v>Quartel Geral</v>
          </cell>
        </row>
        <row r="12471">
          <cell r="B12471" t="str">
            <v>Quartel Geral</v>
          </cell>
        </row>
        <row r="12472">
          <cell r="B12472" t="str">
            <v>Quartel Geral</v>
          </cell>
        </row>
        <row r="12473">
          <cell r="B12473" t="str">
            <v>Quartel Geral</v>
          </cell>
        </row>
        <row r="12474">
          <cell r="B12474" t="str">
            <v>Raposos</v>
          </cell>
        </row>
        <row r="12475">
          <cell r="B12475" t="str">
            <v>Raposos</v>
          </cell>
        </row>
        <row r="12476">
          <cell r="B12476" t="str">
            <v>Raposos</v>
          </cell>
        </row>
        <row r="12477">
          <cell r="B12477" t="str">
            <v>Raposos</v>
          </cell>
        </row>
        <row r="12478">
          <cell r="B12478" t="str">
            <v>Raposos</v>
          </cell>
        </row>
        <row r="12479">
          <cell r="B12479" t="str">
            <v>Raposos</v>
          </cell>
        </row>
        <row r="12480">
          <cell r="B12480" t="str">
            <v>Raposos</v>
          </cell>
        </row>
        <row r="12481">
          <cell r="B12481" t="str">
            <v>Raposos</v>
          </cell>
        </row>
        <row r="12482">
          <cell r="B12482" t="str">
            <v>Raposos</v>
          </cell>
        </row>
        <row r="12483">
          <cell r="B12483" t="str">
            <v>Raposos</v>
          </cell>
        </row>
        <row r="12484">
          <cell r="B12484" t="str">
            <v>Raposos</v>
          </cell>
        </row>
        <row r="12485">
          <cell r="B12485" t="str">
            <v>Raposos</v>
          </cell>
        </row>
        <row r="12486">
          <cell r="B12486" t="str">
            <v>Raposos</v>
          </cell>
        </row>
        <row r="12487">
          <cell r="B12487" t="str">
            <v>Raposos</v>
          </cell>
        </row>
        <row r="12488">
          <cell r="B12488" t="str">
            <v>Raposos</v>
          </cell>
        </row>
        <row r="12489">
          <cell r="B12489" t="str">
            <v>Raposos</v>
          </cell>
        </row>
        <row r="12490">
          <cell r="B12490" t="str">
            <v>Raposos</v>
          </cell>
        </row>
        <row r="12491">
          <cell r="B12491" t="str">
            <v>Raposos</v>
          </cell>
        </row>
        <row r="12492">
          <cell r="B12492" t="str">
            <v>Raposos</v>
          </cell>
        </row>
        <row r="12493">
          <cell r="B12493" t="str">
            <v>Raposos</v>
          </cell>
        </row>
        <row r="12494">
          <cell r="B12494" t="str">
            <v>Raposos</v>
          </cell>
        </row>
        <row r="12495">
          <cell r="B12495" t="str">
            <v>Raposos</v>
          </cell>
        </row>
        <row r="12496">
          <cell r="B12496" t="str">
            <v>Raposos</v>
          </cell>
        </row>
        <row r="12497">
          <cell r="B12497" t="str">
            <v>Raposos</v>
          </cell>
        </row>
        <row r="12498">
          <cell r="B12498" t="str">
            <v>Raposos</v>
          </cell>
        </row>
        <row r="12499">
          <cell r="B12499" t="str">
            <v>Raposos</v>
          </cell>
        </row>
        <row r="12500">
          <cell r="B12500" t="str">
            <v>Raposos</v>
          </cell>
        </row>
        <row r="12501">
          <cell r="B12501" t="str">
            <v>Raposos</v>
          </cell>
        </row>
        <row r="12502">
          <cell r="B12502" t="str">
            <v>Raposos</v>
          </cell>
        </row>
        <row r="12503">
          <cell r="B12503" t="str">
            <v>Raposos</v>
          </cell>
        </row>
        <row r="12504">
          <cell r="B12504" t="str">
            <v>Resende Costa</v>
          </cell>
        </row>
        <row r="12505">
          <cell r="B12505" t="str">
            <v>Resende Costa</v>
          </cell>
        </row>
        <row r="12506">
          <cell r="B12506" t="str">
            <v>Resende Costa</v>
          </cell>
        </row>
        <row r="12507">
          <cell r="B12507" t="str">
            <v>Resende Costa</v>
          </cell>
        </row>
        <row r="12508">
          <cell r="B12508" t="str">
            <v>Resende Costa</v>
          </cell>
        </row>
        <row r="12509">
          <cell r="B12509" t="str">
            <v>Resende Costa</v>
          </cell>
        </row>
        <row r="12510">
          <cell r="B12510" t="str">
            <v>Resende Costa</v>
          </cell>
        </row>
        <row r="12511">
          <cell r="B12511" t="str">
            <v>Resende Costa</v>
          </cell>
        </row>
        <row r="12512">
          <cell r="B12512" t="str">
            <v>Resende Costa</v>
          </cell>
        </row>
        <row r="12513">
          <cell r="B12513" t="str">
            <v>Resende Costa</v>
          </cell>
        </row>
        <row r="12514">
          <cell r="B12514" t="str">
            <v>Resende Costa</v>
          </cell>
        </row>
        <row r="12515">
          <cell r="B12515" t="str">
            <v>Resende Costa</v>
          </cell>
        </row>
        <row r="12516">
          <cell r="B12516" t="str">
            <v>Resende Costa</v>
          </cell>
        </row>
        <row r="12517">
          <cell r="B12517" t="str">
            <v>Resende Costa</v>
          </cell>
        </row>
        <row r="12518">
          <cell r="B12518" t="str">
            <v>Resende Costa</v>
          </cell>
        </row>
        <row r="12519">
          <cell r="B12519" t="str">
            <v>Resende Costa</v>
          </cell>
        </row>
        <row r="12520">
          <cell r="B12520" t="str">
            <v>Resende Costa</v>
          </cell>
        </row>
        <row r="12521">
          <cell r="B12521" t="str">
            <v>Resende Costa</v>
          </cell>
        </row>
        <row r="12522">
          <cell r="B12522" t="str">
            <v>Resende Costa</v>
          </cell>
        </row>
        <row r="12523">
          <cell r="B12523" t="str">
            <v>Resende Costa</v>
          </cell>
        </row>
        <row r="12524">
          <cell r="B12524" t="str">
            <v>Resende Costa</v>
          </cell>
        </row>
        <row r="12525">
          <cell r="B12525" t="str">
            <v>Resende Costa</v>
          </cell>
        </row>
        <row r="12526">
          <cell r="B12526" t="str">
            <v>Resende Costa</v>
          </cell>
        </row>
        <row r="12527">
          <cell r="B12527" t="str">
            <v>Resende Costa</v>
          </cell>
        </row>
        <row r="12528">
          <cell r="B12528" t="str">
            <v>Resende Costa</v>
          </cell>
        </row>
        <row r="12529">
          <cell r="B12529" t="str">
            <v>Resende Costa</v>
          </cell>
        </row>
        <row r="12530">
          <cell r="B12530" t="str">
            <v>Resende Costa</v>
          </cell>
        </row>
        <row r="12531">
          <cell r="B12531" t="str">
            <v>Resende Costa</v>
          </cell>
        </row>
        <row r="12532">
          <cell r="B12532" t="str">
            <v>Resende Costa</v>
          </cell>
        </row>
        <row r="12533">
          <cell r="B12533" t="str">
            <v>Resende Costa</v>
          </cell>
        </row>
        <row r="12534">
          <cell r="B12534" t="str">
            <v>Resplendor</v>
          </cell>
        </row>
        <row r="12535">
          <cell r="B12535" t="str">
            <v>Resplendor</v>
          </cell>
        </row>
        <row r="12536">
          <cell r="B12536" t="str">
            <v>Resplendor</v>
          </cell>
        </row>
        <row r="12537">
          <cell r="B12537" t="str">
            <v>Resplendor</v>
          </cell>
        </row>
        <row r="12538">
          <cell r="B12538" t="str">
            <v>Resplendor</v>
          </cell>
        </row>
        <row r="12539">
          <cell r="B12539" t="str">
            <v>Resplendor</v>
          </cell>
        </row>
        <row r="12540">
          <cell r="B12540" t="str">
            <v>Resplendor</v>
          </cell>
        </row>
        <row r="12541">
          <cell r="B12541" t="str">
            <v>Resplendor</v>
          </cell>
        </row>
        <row r="12542">
          <cell r="B12542" t="str">
            <v>Resplendor</v>
          </cell>
        </row>
        <row r="12543">
          <cell r="B12543" t="str">
            <v>Resplendor</v>
          </cell>
        </row>
        <row r="12544">
          <cell r="B12544" t="str">
            <v>Resplendor</v>
          </cell>
        </row>
        <row r="12545">
          <cell r="B12545" t="str">
            <v>Resplendor</v>
          </cell>
        </row>
        <row r="12546">
          <cell r="B12546" t="str">
            <v>Resplendor</v>
          </cell>
        </row>
        <row r="12547">
          <cell r="B12547" t="str">
            <v>Resplendor</v>
          </cell>
        </row>
        <row r="12548">
          <cell r="B12548" t="str">
            <v>Resplendor</v>
          </cell>
        </row>
        <row r="12549">
          <cell r="B12549" t="str">
            <v>Resplendor</v>
          </cell>
        </row>
        <row r="12550">
          <cell r="B12550" t="str">
            <v>Resplendor</v>
          </cell>
        </row>
        <row r="12551">
          <cell r="B12551" t="str">
            <v>Resplendor</v>
          </cell>
        </row>
        <row r="12552">
          <cell r="B12552" t="str">
            <v>Resplendor</v>
          </cell>
        </row>
        <row r="12553">
          <cell r="B12553" t="str">
            <v>Resplendor</v>
          </cell>
        </row>
        <row r="12554">
          <cell r="B12554" t="str">
            <v>Resplendor</v>
          </cell>
        </row>
        <row r="12555">
          <cell r="B12555" t="str">
            <v>Resplendor</v>
          </cell>
        </row>
        <row r="12556">
          <cell r="B12556" t="str">
            <v>Resplendor</v>
          </cell>
        </row>
        <row r="12557">
          <cell r="B12557" t="str">
            <v>Resplendor</v>
          </cell>
        </row>
        <row r="12558">
          <cell r="B12558" t="str">
            <v>Resplendor</v>
          </cell>
        </row>
        <row r="12559">
          <cell r="B12559" t="str">
            <v>Resplendor</v>
          </cell>
        </row>
        <row r="12560">
          <cell r="B12560" t="str">
            <v>Resplendor</v>
          </cell>
        </row>
        <row r="12561">
          <cell r="B12561" t="str">
            <v>Resplendor</v>
          </cell>
        </row>
        <row r="12562">
          <cell r="B12562" t="str">
            <v>Resplendor</v>
          </cell>
        </row>
        <row r="12563">
          <cell r="B12563" t="str">
            <v>Resplendor</v>
          </cell>
        </row>
        <row r="12564">
          <cell r="B12564" t="str">
            <v>Ressaquinha</v>
          </cell>
        </row>
        <row r="12565">
          <cell r="B12565" t="str">
            <v>Ressaquinha</v>
          </cell>
        </row>
        <row r="12566">
          <cell r="B12566" t="str">
            <v>Ressaquinha</v>
          </cell>
        </row>
        <row r="12567">
          <cell r="B12567" t="str">
            <v>Ressaquinha</v>
          </cell>
        </row>
        <row r="12568">
          <cell r="B12568" t="str">
            <v>Ressaquinha</v>
          </cell>
        </row>
        <row r="12569">
          <cell r="B12569" t="str">
            <v>Ressaquinha</v>
          </cell>
        </row>
        <row r="12570">
          <cell r="B12570" t="str">
            <v>Ressaquinha</v>
          </cell>
        </row>
        <row r="12571">
          <cell r="B12571" t="str">
            <v>Ressaquinha</v>
          </cell>
        </row>
        <row r="12572">
          <cell r="B12572" t="str">
            <v>Ressaquinha</v>
          </cell>
        </row>
        <row r="12573">
          <cell r="B12573" t="str">
            <v>Ressaquinha</v>
          </cell>
        </row>
        <row r="12574">
          <cell r="B12574" t="str">
            <v>Ressaquinha</v>
          </cell>
        </row>
        <row r="12575">
          <cell r="B12575" t="str">
            <v>Ressaquinha</v>
          </cell>
        </row>
        <row r="12576">
          <cell r="B12576" t="str">
            <v>Ressaquinha</v>
          </cell>
        </row>
        <row r="12577">
          <cell r="B12577" t="str">
            <v>Ressaquinha</v>
          </cell>
        </row>
        <row r="12578">
          <cell r="B12578" t="str">
            <v>Ressaquinha</v>
          </cell>
        </row>
        <row r="12579">
          <cell r="B12579" t="str">
            <v>Ressaquinha</v>
          </cell>
        </row>
        <row r="12580">
          <cell r="B12580" t="str">
            <v>Ressaquinha</v>
          </cell>
        </row>
        <row r="12581">
          <cell r="B12581" t="str">
            <v>Ressaquinha</v>
          </cell>
        </row>
        <row r="12582">
          <cell r="B12582" t="str">
            <v>Ressaquinha</v>
          </cell>
        </row>
        <row r="12583">
          <cell r="B12583" t="str">
            <v>Ressaquinha</v>
          </cell>
        </row>
        <row r="12584">
          <cell r="B12584" t="str">
            <v>Ressaquinha</v>
          </cell>
        </row>
        <row r="12585">
          <cell r="B12585" t="str">
            <v>Ressaquinha</v>
          </cell>
        </row>
        <row r="12586">
          <cell r="B12586" t="str">
            <v>Ressaquinha</v>
          </cell>
        </row>
        <row r="12587">
          <cell r="B12587" t="str">
            <v>Ressaquinha</v>
          </cell>
        </row>
        <row r="12588">
          <cell r="B12588" t="str">
            <v>Ressaquinha</v>
          </cell>
        </row>
        <row r="12589">
          <cell r="B12589" t="str">
            <v>Ressaquinha</v>
          </cell>
        </row>
        <row r="12590">
          <cell r="B12590" t="str">
            <v>Ressaquinha</v>
          </cell>
        </row>
        <row r="12591">
          <cell r="B12591" t="str">
            <v>Ressaquinha</v>
          </cell>
        </row>
        <row r="12592">
          <cell r="B12592" t="str">
            <v>Ressaquinha</v>
          </cell>
        </row>
        <row r="12593">
          <cell r="B12593" t="str">
            <v>Ressaquinha</v>
          </cell>
        </row>
        <row r="12594">
          <cell r="B12594" t="str">
            <v>Riachinho</v>
          </cell>
        </row>
        <row r="12595">
          <cell r="B12595" t="str">
            <v>Riachinho</v>
          </cell>
        </row>
        <row r="12596">
          <cell r="B12596" t="str">
            <v>Riachinho</v>
          </cell>
        </row>
        <row r="12597">
          <cell r="B12597" t="str">
            <v>Riachinho</v>
          </cell>
        </row>
        <row r="12598">
          <cell r="B12598" t="str">
            <v>Riachinho</v>
          </cell>
        </row>
        <row r="12599">
          <cell r="B12599" t="str">
            <v>Riachinho</v>
          </cell>
        </row>
        <row r="12600">
          <cell r="B12600" t="str">
            <v>Riachinho</v>
          </cell>
        </row>
        <row r="12601">
          <cell r="B12601" t="str">
            <v>Riachinho</v>
          </cell>
        </row>
        <row r="12602">
          <cell r="B12602" t="str">
            <v>Riachinho</v>
          </cell>
        </row>
        <row r="12603">
          <cell r="B12603" t="str">
            <v>Riachinho</v>
          </cell>
        </row>
        <row r="12604">
          <cell r="B12604" t="str">
            <v>Riachinho</v>
          </cell>
        </row>
        <row r="12605">
          <cell r="B12605" t="str">
            <v>Riachinho</v>
          </cell>
        </row>
        <row r="12606">
          <cell r="B12606" t="str">
            <v>Riachinho</v>
          </cell>
        </row>
        <row r="12607">
          <cell r="B12607" t="str">
            <v>Riachinho</v>
          </cell>
        </row>
        <row r="12608">
          <cell r="B12608" t="str">
            <v>Riachinho</v>
          </cell>
        </row>
        <row r="12609">
          <cell r="B12609" t="str">
            <v>Riachinho</v>
          </cell>
        </row>
        <row r="12610">
          <cell r="B12610" t="str">
            <v>Riachinho</v>
          </cell>
        </row>
        <row r="12611">
          <cell r="B12611" t="str">
            <v>Riachinho</v>
          </cell>
        </row>
        <row r="12612">
          <cell r="B12612" t="str">
            <v>Riachinho</v>
          </cell>
        </row>
        <row r="12613">
          <cell r="B12613" t="str">
            <v>Riachinho</v>
          </cell>
        </row>
        <row r="12614">
          <cell r="B12614" t="str">
            <v>Riachinho</v>
          </cell>
        </row>
        <row r="12615">
          <cell r="B12615" t="str">
            <v>Riachinho</v>
          </cell>
        </row>
        <row r="12616">
          <cell r="B12616" t="str">
            <v>Riachinho</v>
          </cell>
        </row>
        <row r="12617">
          <cell r="B12617" t="str">
            <v>Riachinho</v>
          </cell>
        </row>
        <row r="12618">
          <cell r="B12618" t="str">
            <v>Riachinho</v>
          </cell>
        </row>
        <row r="12619">
          <cell r="B12619" t="str">
            <v>Riachinho</v>
          </cell>
        </row>
        <row r="12620">
          <cell r="B12620" t="str">
            <v>Riachinho</v>
          </cell>
        </row>
        <row r="12621">
          <cell r="B12621" t="str">
            <v>Riachinho</v>
          </cell>
        </row>
        <row r="12622">
          <cell r="B12622" t="str">
            <v>Riachinho</v>
          </cell>
        </row>
        <row r="12623">
          <cell r="B12623" t="str">
            <v>Riachinho</v>
          </cell>
        </row>
        <row r="12624">
          <cell r="B12624" t="str">
            <v>Riacho dos Machados</v>
          </cell>
        </row>
        <row r="12625">
          <cell r="B12625" t="str">
            <v>Riacho dos Machados</v>
          </cell>
        </row>
        <row r="12626">
          <cell r="B12626" t="str">
            <v>Riacho dos Machados</v>
          </cell>
        </row>
        <row r="12627">
          <cell r="B12627" t="str">
            <v>Riacho dos Machados</v>
          </cell>
        </row>
        <row r="12628">
          <cell r="B12628" t="str">
            <v>Riacho dos Machados</v>
          </cell>
        </row>
        <row r="12629">
          <cell r="B12629" t="str">
            <v>Riacho dos Machados</v>
          </cell>
        </row>
        <row r="12630">
          <cell r="B12630" t="str">
            <v>Riacho dos Machados</v>
          </cell>
        </row>
        <row r="12631">
          <cell r="B12631" t="str">
            <v>Riacho dos Machados</v>
          </cell>
        </row>
        <row r="12632">
          <cell r="B12632" t="str">
            <v>Riacho dos Machados</v>
          </cell>
        </row>
        <row r="12633">
          <cell r="B12633" t="str">
            <v>Riacho dos Machados</v>
          </cell>
        </row>
        <row r="12634">
          <cell r="B12634" t="str">
            <v>Riacho dos Machados</v>
          </cell>
        </row>
        <row r="12635">
          <cell r="B12635" t="str">
            <v>Riacho dos Machados</v>
          </cell>
        </row>
        <row r="12636">
          <cell r="B12636" t="str">
            <v>Riacho dos Machados</v>
          </cell>
        </row>
        <row r="12637">
          <cell r="B12637" t="str">
            <v>Riacho dos Machados</v>
          </cell>
        </row>
        <row r="12638">
          <cell r="B12638" t="str">
            <v>Riacho dos Machados</v>
          </cell>
        </row>
        <row r="12639">
          <cell r="B12639" t="str">
            <v>Riacho dos Machados</v>
          </cell>
        </row>
        <row r="12640">
          <cell r="B12640" t="str">
            <v>Riacho dos Machados</v>
          </cell>
        </row>
        <row r="12641">
          <cell r="B12641" t="str">
            <v>Riacho dos Machados</v>
          </cell>
        </row>
        <row r="12642">
          <cell r="B12642" t="str">
            <v>Riacho dos Machados</v>
          </cell>
        </row>
        <row r="12643">
          <cell r="B12643" t="str">
            <v>Riacho dos Machados</v>
          </cell>
        </row>
        <row r="12644">
          <cell r="B12644" t="str">
            <v>Riacho dos Machados</v>
          </cell>
        </row>
        <row r="12645">
          <cell r="B12645" t="str">
            <v>Riacho dos Machados</v>
          </cell>
        </row>
        <row r="12646">
          <cell r="B12646" t="str">
            <v>Riacho dos Machados</v>
          </cell>
        </row>
        <row r="12647">
          <cell r="B12647" t="str">
            <v>Riacho dos Machados</v>
          </cell>
        </row>
        <row r="12648">
          <cell r="B12648" t="str">
            <v>Riacho dos Machados</v>
          </cell>
        </row>
        <row r="12649">
          <cell r="B12649" t="str">
            <v>Riacho dos Machados</v>
          </cell>
        </row>
        <row r="12650">
          <cell r="B12650" t="str">
            <v>Riacho dos Machados</v>
          </cell>
        </row>
        <row r="12651">
          <cell r="B12651" t="str">
            <v>Riacho dos Machados</v>
          </cell>
        </row>
        <row r="12652">
          <cell r="B12652" t="str">
            <v>Riacho dos Machados</v>
          </cell>
        </row>
        <row r="12653">
          <cell r="B12653" t="str">
            <v>Riacho dos Machados</v>
          </cell>
        </row>
        <row r="12654">
          <cell r="B12654" t="str">
            <v>Ribeirão das Neves</v>
          </cell>
        </row>
        <row r="12655">
          <cell r="B12655" t="str">
            <v>Ribeirão das Neves</v>
          </cell>
        </row>
        <row r="12656">
          <cell r="B12656" t="str">
            <v>Ribeirão das Neves</v>
          </cell>
        </row>
        <row r="12657">
          <cell r="B12657" t="str">
            <v>Ribeirão das Neves</v>
          </cell>
        </row>
        <row r="12658">
          <cell r="B12658" t="str">
            <v>Ribeirão das Neves</v>
          </cell>
        </row>
        <row r="12659">
          <cell r="B12659" t="str">
            <v>Ribeirão das Neves</v>
          </cell>
        </row>
        <row r="12660">
          <cell r="B12660" t="str">
            <v>Ribeirão das Neves</v>
          </cell>
        </row>
        <row r="12661">
          <cell r="B12661" t="str">
            <v>Ribeirão das Neves</v>
          </cell>
        </row>
        <row r="12662">
          <cell r="B12662" t="str">
            <v>Ribeirão das Neves</v>
          </cell>
        </row>
        <row r="12663">
          <cell r="B12663" t="str">
            <v>Ribeirão das Neves</v>
          </cell>
        </row>
        <row r="12664">
          <cell r="B12664" t="str">
            <v>Ribeirão das Neves</v>
          </cell>
        </row>
        <row r="12665">
          <cell r="B12665" t="str">
            <v>Ribeirão das Neves</v>
          </cell>
        </row>
        <row r="12666">
          <cell r="B12666" t="str">
            <v>Ribeirão das Neves</v>
          </cell>
        </row>
        <row r="12667">
          <cell r="B12667" t="str">
            <v>Ribeirão das Neves</v>
          </cell>
        </row>
        <row r="12668">
          <cell r="B12668" t="str">
            <v>Ribeirão das Neves</v>
          </cell>
        </row>
        <row r="12669">
          <cell r="B12669" t="str">
            <v>Ribeirão das Neves</v>
          </cell>
        </row>
        <row r="12670">
          <cell r="B12670" t="str">
            <v>Ribeirão das Neves</v>
          </cell>
        </row>
        <row r="12671">
          <cell r="B12671" t="str">
            <v>Ribeirão das Neves</v>
          </cell>
        </row>
        <row r="12672">
          <cell r="B12672" t="str">
            <v>Ribeirão das Neves</v>
          </cell>
        </row>
        <row r="12673">
          <cell r="B12673" t="str">
            <v>Ribeirão das Neves</v>
          </cell>
        </row>
        <row r="12674">
          <cell r="B12674" t="str">
            <v>Ribeirão das Neves</v>
          </cell>
        </row>
        <row r="12675">
          <cell r="B12675" t="str">
            <v>Ribeirão das Neves</v>
          </cell>
        </row>
        <row r="12676">
          <cell r="B12676" t="str">
            <v>Ribeirão das Neves</v>
          </cell>
        </row>
        <row r="12677">
          <cell r="B12677" t="str">
            <v>Ribeirão das Neves</v>
          </cell>
        </row>
        <row r="12678">
          <cell r="B12678" t="str">
            <v>Ribeirão das Neves</v>
          </cell>
        </row>
        <row r="12679">
          <cell r="B12679" t="str">
            <v>Ribeirão das Neves</v>
          </cell>
        </row>
        <row r="12680">
          <cell r="B12680" t="str">
            <v>Ribeirão das Neves</v>
          </cell>
        </row>
        <row r="12681">
          <cell r="B12681" t="str">
            <v>Ribeirão das Neves</v>
          </cell>
        </row>
        <row r="12682">
          <cell r="B12682" t="str">
            <v>Ribeirão das Neves</v>
          </cell>
        </row>
        <row r="12683">
          <cell r="B12683" t="str">
            <v>Ribeirão das Neves</v>
          </cell>
        </row>
        <row r="12684">
          <cell r="B12684" t="str">
            <v>Ribeirão Vermelho</v>
          </cell>
        </row>
        <row r="12685">
          <cell r="B12685" t="str">
            <v>Ribeirão Vermelho</v>
          </cell>
        </row>
        <row r="12686">
          <cell r="B12686" t="str">
            <v>Ribeirão Vermelho</v>
          </cell>
        </row>
        <row r="12687">
          <cell r="B12687" t="str">
            <v>Ribeirão Vermelho</v>
          </cell>
        </row>
        <row r="12688">
          <cell r="B12688" t="str">
            <v>Ribeirão Vermelho</v>
          </cell>
        </row>
        <row r="12689">
          <cell r="B12689" t="str">
            <v>Ribeirão Vermelho</v>
          </cell>
        </row>
        <row r="12690">
          <cell r="B12690" t="str">
            <v>Ribeirão Vermelho</v>
          </cell>
        </row>
        <row r="12691">
          <cell r="B12691" t="str">
            <v>Ribeirão Vermelho</v>
          </cell>
        </row>
        <row r="12692">
          <cell r="B12692" t="str">
            <v>Ribeirão Vermelho</v>
          </cell>
        </row>
        <row r="12693">
          <cell r="B12693" t="str">
            <v>Ribeirão Vermelho</v>
          </cell>
        </row>
        <row r="12694">
          <cell r="B12694" t="str">
            <v>Ribeirão Vermelho</v>
          </cell>
        </row>
        <row r="12695">
          <cell r="B12695" t="str">
            <v>Ribeirão Vermelho</v>
          </cell>
        </row>
        <row r="12696">
          <cell r="B12696" t="str">
            <v>Ribeirão Vermelho</v>
          </cell>
        </row>
        <row r="12697">
          <cell r="B12697" t="str">
            <v>Ribeirão Vermelho</v>
          </cell>
        </row>
        <row r="12698">
          <cell r="B12698" t="str">
            <v>Ribeirão Vermelho</v>
          </cell>
        </row>
        <row r="12699">
          <cell r="B12699" t="str">
            <v>Ribeirão Vermelho</v>
          </cell>
        </row>
        <row r="12700">
          <cell r="B12700" t="str">
            <v>Ribeirão Vermelho</v>
          </cell>
        </row>
        <row r="12701">
          <cell r="B12701" t="str">
            <v>Ribeirão Vermelho</v>
          </cell>
        </row>
        <row r="12702">
          <cell r="B12702" t="str">
            <v>Ribeirão Vermelho</v>
          </cell>
        </row>
        <row r="12703">
          <cell r="B12703" t="str">
            <v>Ribeirão Vermelho</v>
          </cell>
        </row>
        <row r="12704">
          <cell r="B12704" t="str">
            <v>Ribeirão Vermelho</v>
          </cell>
        </row>
        <row r="12705">
          <cell r="B12705" t="str">
            <v>Ribeirão Vermelho</v>
          </cell>
        </row>
        <row r="12706">
          <cell r="B12706" t="str">
            <v>Ribeirão Vermelho</v>
          </cell>
        </row>
        <row r="12707">
          <cell r="B12707" t="str">
            <v>Ribeirão Vermelho</v>
          </cell>
        </row>
        <row r="12708">
          <cell r="B12708" t="str">
            <v>Ribeirão Vermelho</v>
          </cell>
        </row>
        <row r="12709">
          <cell r="B12709" t="str">
            <v>Ribeirão Vermelho</v>
          </cell>
        </row>
        <row r="12710">
          <cell r="B12710" t="str">
            <v>Ribeirão Vermelho</v>
          </cell>
        </row>
        <row r="12711">
          <cell r="B12711" t="str">
            <v>Ribeirão Vermelho</v>
          </cell>
        </row>
        <row r="12712">
          <cell r="B12712" t="str">
            <v>Ribeirão Vermelho</v>
          </cell>
        </row>
        <row r="12713">
          <cell r="B12713" t="str">
            <v>Ribeirão Vermelho</v>
          </cell>
        </row>
        <row r="12714">
          <cell r="B12714" t="str">
            <v>Rio Casca</v>
          </cell>
        </row>
        <row r="12715">
          <cell r="B12715" t="str">
            <v>Rio Casca</v>
          </cell>
        </row>
        <row r="12716">
          <cell r="B12716" t="str">
            <v>Rio Casca</v>
          </cell>
        </row>
        <row r="12717">
          <cell r="B12717" t="str">
            <v>Rio Casca</v>
          </cell>
        </row>
        <row r="12718">
          <cell r="B12718" t="str">
            <v>Rio Casca</v>
          </cell>
        </row>
        <row r="12719">
          <cell r="B12719" t="str">
            <v>Rio Casca</v>
          </cell>
        </row>
        <row r="12720">
          <cell r="B12720" t="str">
            <v>Rio Casca</v>
          </cell>
        </row>
        <row r="12721">
          <cell r="B12721" t="str">
            <v>Rio Casca</v>
          </cell>
        </row>
        <row r="12722">
          <cell r="B12722" t="str">
            <v>Rio Casca</v>
          </cell>
        </row>
        <row r="12723">
          <cell r="B12723" t="str">
            <v>Rio Casca</v>
          </cell>
        </row>
        <row r="12724">
          <cell r="B12724" t="str">
            <v>Rio Casca</v>
          </cell>
        </row>
        <row r="12725">
          <cell r="B12725" t="str">
            <v>Rio Casca</v>
          </cell>
        </row>
        <row r="12726">
          <cell r="B12726" t="str">
            <v>Rio Casca</v>
          </cell>
        </row>
        <row r="12727">
          <cell r="B12727" t="str">
            <v>Rio Casca</v>
          </cell>
        </row>
        <row r="12728">
          <cell r="B12728" t="str">
            <v>Rio Casca</v>
          </cell>
        </row>
        <row r="12729">
          <cell r="B12729" t="str">
            <v>Rio Casca</v>
          </cell>
        </row>
        <row r="12730">
          <cell r="B12730" t="str">
            <v>Rio Casca</v>
          </cell>
        </row>
        <row r="12731">
          <cell r="B12731" t="str">
            <v>Rio Casca</v>
          </cell>
        </row>
        <row r="12732">
          <cell r="B12732" t="str">
            <v>Rio Casca</v>
          </cell>
        </row>
        <row r="12733">
          <cell r="B12733" t="str">
            <v>Rio Casca</v>
          </cell>
        </row>
        <row r="12734">
          <cell r="B12734" t="str">
            <v>Rio Casca</v>
          </cell>
        </row>
        <row r="12735">
          <cell r="B12735" t="str">
            <v>Rio Casca</v>
          </cell>
        </row>
        <row r="12736">
          <cell r="B12736" t="str">
            <v>Rio Casca</v>
          </cell>
        </row>
        <row r="12737">
          <cell r="B12737" t="str">
            <v>Rio Casca</v>
          </cell>
        </row>
        <row r="12738">
          <cell r="B12738" t="str">
            <v>Rio Casca</v>
          </cell>
        </row>
        <row r="12739">
          <cell r="B12739" t="str">
            <v>Rio Casca</v>
          </cell>
        </row>
        <row r="12740">
          <cell r="B12740" t="str">
            <v>Rio Casca</v>
          </cell>
        </row>
        <row r="12741">
          <cell r="B12741" t="str">
            <v>Rio Casca</v>
          </cell>
        </row>
        <row r="12742">
          <cell r="B12742" t="str">
            <v>Rio Casca</v>
          </cell>
        </row>
        <row r="12743">
          <cell r="B12743" t="str">
            <v>Rio Casca</v>
          </cell>
        </row>
        <row r="12744">
          <cell r="B12744" t="str">
            <v>Rio Espera</v>
          </cell>
        </row>
        <row r="12745">
          <cell r="B12745" t="str">
            <v>Rio Espera</v>
          </cell>
        </row>
        <row r="12746">
          <cell r="B12746" t="str">
            <v>Rio Espera</v>
          </cell>
        </row>
        <row r="12747">
          <cell r="B12747" t="str">
            <v>Rio Espera</v>
          </cell>
        </row>
        <row r="12748">
          <cell r="B12748" t="str">
            <v>Rio Espera</v>
          </cell>
        </row>
        <row r="12749">
          <cell r="B12749" t="str">
            <v>Rio Espera</v>
          </cell>
        </row>
        <row r="12750">
          <cell r="B12750" t="str">
            <v>Rio Espera</v>
          </cell>
        </row>
        <row r="12751">
          <cell r="B12751" t="str">
            <v>Rio Espera</v>
          </cell>
        </row>
        <row r="12752">
          <cell r="B12752" t="str">
            <v>Rio Espera</v>
          </cell>
        </row>
        <row r="12753">
          <cell r="B12753" t="str">
            <v>Rio Espera</v>
          </cell>
        </row>
        <row r="12754">
          <cell r="B12754" t="str">
            <v>Rio Espera</v>
          </cell>
        </row>
        <row r="12755">
          <cell r="B12755" t="str">
            <v>Rio Espera</v>
          </cell>
        </row>
        <row r="12756">
          <cell r="B12756" t="str">
            <v>Rio Espera</v>
          </cell>
        </row>
        <row r="12757">
          <cell r="B12757" t="str">
            <v>Rio Espera</v>
          </cell>
        </row>
        <row r="12758">
          <cell r="B12758" t="str">
            <v>Rio Espera</v>
          </cell>
        </row>
        <row r="12759">
          <cell r="B12759" t="str">
            <v>Rio Espera</v>
          </cell>
        </row>
        <row r="12760">
          <cell r="B12760" t="str">
            <v>Rio Espera</v>
          </cell>
        </row>
        <row r="12761">
          <cell r="B12761" t="str">
            <v>Rio Espera</v>
          </cell>
        </row>
        <row r="12762">
          <cell r="B12762" t="str">
            <v>Rio Espera</v>
          </cell>
        </row>
        <row r="12763">
          <cell r="B12763" t="str">
            <v>Rio Espera</v>
          </cell>
        </row>
        <row r="12764">
          <cell r="B12764" t="str">
            <v>Rio Espera</v>
          </cell>
        </row>
        <row r="12765">
          <cell r="B12765" t="str">
            <v>Rio Espera</v>
          </cell>
        </row>
        <row r="12766">
          <cell r="B12766" t="str">
            <v>Rio Espera</v>
          </cell>
        </row>
        <row r="12767">
          <cell r="B12767" t="str">
            <v>Rio Espera</v>
          </cell>
        </row>
        <row r="12768">
          <cell r="B12768" t="str">
            <v>Rio Espera</v>
          </cell>
        </row>
        <row r="12769">
          <cell r="B12769" t="str">
            <v>Rio Espera</v>
          </cell>
        </row>
        <row r="12770">
          <cell r="B12770" t="str">
            <v>Rio Espera</v>
          </cell>
        </row>
        <row r="12771">
          <cell r="B12771" t="str">
            <v>Rio Espera</v>
          </cell>
        </row>
        <row r="12772">
          <cell r="B12772" t="str">
            <v>Rio Espera</v>
          </cell>
        </row>
        <row r="12773">
          <cell r="B12773" t="str">
            <v>Rio Espera</v>
          </cell>
        </row>
        <row r="12774">
          <cell r="B12774" t="str">
            <v>Rio Manso</v>
          </cell>
        </row>
        <row r="12775">
          <cell r="B12775" t="str">
            <v>Rio Manso</v>
          </cell>
        </row>
        <row r="12776">
          <cell r="B12776" t="str">
            <v>Rio Manso</v>
          </cell>
        </row>
        <row r="12777">
          <cell r="B12777" t="str">
            <v>Rio Manso</v>
          </cell>
        </row>
        <row r="12778">
          <cell r="B12778" t="str">
            <v>Rio Manso</v>
          </cell>
        </row>
        <row r="12779">
          <cell r="B12779" t="str">
            <v>Rio Manso</v>
          </cell>
        </row>
        <row r="12780">
          <cell r="B12780" t="str">
            <v>Rio Manso</v>
          </cell>
        </row>
        <row r="12781">
          <cell r="B12781" t="str">
            <v>Rio Manso</v>
          </cell>
        </row>
        <row r="12782">
          <cell r="B12782" t="str">
            <v>Rio Manso</v>
          </cell>
        </row>
        <row r="12783">
          <cell r="B12783" t="str">
            <v>Rio Manso</v>
          </cell>
        </row>
        <row r="12784">
          <cell r="B12784" t="str">
            <v>Rio Manso</v>
          </cell>
        </row>
        <row r="12785">
          <cell r="B12785" t="str">
            <v>Rio Manso</v>
          </cell>
        </row>
        <row r="12786">
          <cell r="B12786" t="str">
            <v>Rio Manso</v>
          </cell>
        </row>
        <row r="12787">
          <cell r="B12787" t="str">
            <v>Rio Manso</v>
          </cell>
        </row>
        <row r="12788">
          <cell r="B12788" t="str">
            <v>Rio Manso</v>
          </cell>
        </row>
        <row r="12789">
          <cell r="B12789" t="str">
            <v>Rio Manso</v>
          </cell>
        </row>
        <row r="12790">
          <cell r="B12790" t="str">
            <v>Rio Manso</v>
          </cell>
        </row>
        <row r="12791">
          <cell r="B12791" t="str">
            <v>Rio Manso</v>
          </cell>
        </row>
        <row r="12792">
          <cell r="B12792" t="str">
            <v>Rio Manso</v>
          </cell>
        </row>
        <row r="12793">
          <cell r="B12793" t="str">
            <v>Rio Manso</v>
          </cell>
        </row>
        <row r="12794">
          <cell r="B12794" t="str">
            <v>Rio Manso</v>
          </cell>
        </row>
        <row r="12795">
          <cell r="B12795" t="str">
            <v>Rio Manso</v>
          </cell>
        </row>
        <row r="12796">
          <cell r="B12796" t="str">
            <v>Rio Manso</v>
          </cell>
        </row>
        <row r="12797">
          <cell r="B12797" t="str">
            <v>Rio Manso</v>
          </cell>
        </row>
        <row r="12798">
          <cell r="B12798" t="str">
            <v>Rio Manso</v>
          </cell>
        </row>
        <row r="12799">
          <cell r="B12799" t="str">
            <v>Rio Manso</v>
          </cell>
        </row>
        <row r="12800">
          <cell r="B12800" t="str">
            <v>Rio Manso</v>
          </cell>
        </row>
        <row r="12801">
          <cell r="B12801" t="str">
            <v>Rio Manso</v>
          </cell>
        </row>
        <row r="12802">
          <cell r="B12802" t="str">
            <v>Rio Manso</v>
          </cell>
        </row>
        <row r="12803">
          <cell r="B12803" t="str">
            <v>Rio Manso</v>
          </cell>
        </row>
        <row r="12804">
          <cell r="B12804" t="str">
            <v>Rio Novo</v>
          </cell>
        </row>
        <row r="12805">
          <cell r="B12805" t="str">
            <v>Rio Novo</v>
          </cell>
        </row>
        <row r="12806">
          <cell r="B12806" t="str">
            <v>Rio Novo</v>
          </cell>
        </row>
        <row r="12807">
          <cell r="B12807" t="str">
            <v>Rio Novo</v>
          </cell>
        </row>
        <row r="12808">
          <cell r="B12808" t="str">
            <v>Rio Novo</v>
          </cell>
        </row>
        <row r="12809">
          <cell r="B12809" t="str">
            <v>Rio Novo</v>
          </cell>
        </row>
        <row r="12810">
          <cell r="B12810" t="str">
            <v>Rio Novo</v>
          </cell>
        </row>
        <row r="12811">
          <cell r="B12811" t="str">
            <v>Rio Novo</v>
          </cell>
        </row>
        <row r="12812">
          <cell r="B12812" t="str">
            <v>Rio Novo</v>
          </cell>
        </row>
        <row r="12813">
          <cell r="B12813" t="str">
            <v>Rio Novo</v>
          </cell>
        </row>
        <row r="12814">
          <cell r="B12814" t="str">
            <v>Rio Novo</v>
          </cell>
        </row>
        <row r="12815">
          <cell r="B12815" t="str">
            <v>Rio Novo</v>
          </cell>
        </row>
        <row r="12816">
          <cell r="B12816" t="str">
            <v>Rio Novo</v>
          </cell>
        </row>
        <row r="12817">
          <cell r="B12817" t="str">
            <v>Rio Novo</v>
          </cell>
        </row>
        <row r="12818">
          <cell r="B12818" t="str">
            <v>Rio Novo</v>
          </cell>
        </row>
        <row r="12819">
          <cell r="B12819" t="str">
            <v>Rio Novo</v>
          </cell>
        </row>
        <row r="12820">
          <cell r="B12820" t="str">
            <v>Rio Novo</v>
          </cell>
        </row>
        <row r="12821">
          <cell r="B12821" t="str">
            <v>Rio Novo</v>
          </cell>
        </row>
        <row r="12822">
          <cell r="B12822" t="str">
            <v>Rio Novo</v>
          </cell>
        </row>
        <row r="12823">
          <cell r="B12823" t="str">
            <v>Rio Novo</v>
          </cell>
        </row>
        <row r="12824">
          <cell r="B12824" t="str">
            <v>Rio Novo</v>
          </cell>
        </row>
        <row r="12825">
          <cell r="B12825" t="str">
            <v>Rio Novo</v>
          </cell>
        </row>
        <row r="12826">
          <cell r="B12826" t="str">
            <v>Rio Novo</v>
          </cell>
        </row>
        <row r="12827">
          <cell r="B12827" t="str">
            <v>Rio Novo</v>
          </cell>
        </row>
        <row r="12828">
          <cell r="B12828" t="str">
            <v>Rio Novo</v>
          </cell>
        </row>
        <row r="12829">
          <cell r="B12829" t="str">
            <v>Rio Novo</v>
          </cell>
        </row>
        <row r="12830">
          <cell r="B12830" t="str">
            <v>Rio Novo</v>
          </cell>
        </row>
        <row r="12831">
          <cell r="B12831" t="str">
            <v>Rio Novo</v>
          </cell>
        </row>
        <row r="12832">
          <cell r="B12832" t="str">
            <v>Rio Novo</v>
          </cell>
        </row>
        <row r="12833">
          <cell r="B12833" t="str">
            <v>Rio Novo</v>
          </cell>
        </row>
        <row r="12834">
          <cell r="B12834" t="str">
            <v>Rio Paranaíba</v>
          </cell>
        </row>
        <row r="12835">
          <cell r="B12835" t="str">
            <v>Rio Paranaíba</v>
          </cell>
        </row>
        <row r="12836">
          <cell r="B12836" t="str">
            <v>Rio Paranaíba</v>
          </cell>
        </row>
        <row r="12837">
          <cell r="B12837" t="str">
            <v>Rio Paranaíba</v>
          </cell>
        </row>
        <row r="12838">
          <cell r="B12838" t="str">
            <v>Rio Paranaíba</v>
          </cell>
        </row>
        <row r="12839">
          <cell r="B12839" t="str">
            <v>Rio Paranaíba</v>
          </cell>
        </row>
        <row r="12840">
          <cell r="B12840" t="str">
            <v>Rio Paranaíba</v>
          </cell>
        </row>
        <row r="12841">
          <cell r="B12841" t="str">
            <v>Rio Paranaíba</v>
          </cell>
        </row>
        <row r="12842">
          <cell r="B12842" t="str">
            <v>Rio Paranaíba</v>
          </cell>
        </row>
        <row r="12843">
          <cell r="B12843" t="str">
            <v>Rio Paranaíba</v>
          </cell>
        </row>
        <row r="12844">
          <cell r="B12844" t="str">
            <v>Rio Paranaíba</v>
          </cell>
        </row>
        <row r="12845">
          <cell r="B12845" t="str">
            <v>Rio Paranaíba</v>
          </cell>
        </row>
        <row r="12846">
          <cell r="B12846" t="str">
            <v>Rio Paranaíba</v>
          </cell>
        </row>
        <row r="12847">
          <cell r="B12847" t="str">
            <v>Rio Paranaíba</v>
          </cell>
        </row>
        <row r="12848">
          <cell r="B12848" t="str">
            <v>Rio Paranaíba</v>
          </cell>
        </row>
        <row r="12849">
          <cell r="B12849" t="str">
            <v>Rio Paranaíba</v>
          </cell>
        </row>
        <row r="12850">
          <cell r="B12850" t="str">
            <v>Rio Paranaíba</v>
          </cell>
        </row>
        <row r="12851">
          <cell r="B12851" t="str">
            <v>Rio Paranaíba</v>
          </cell>
        </row>
        <row r="12852">
          <cell r="B12852" t="str">
            <v>Rio Paranaíba</v>
          </cell>
        </row>
        <row r="12853">
          <cell r="B12853" t="str">
            <v>Rio Paranaíba</v>
          </cell>
        </row>
        <row r="12854">
          <cell r="B12854" t="str">
            <v>Rio Paranaíba</v>
          </cell>
        </row>
        <row r="12855">
          <cell r="B12855" t="str">
            <v>Rio Paranaíba</v>
          </cell>
        </row>
        <row r="12856">
          <cell r="B12856" t="str">
            <v>Rio Paranaíba</v>
          </cell>
        </row>
        <row r="12857">
          <cell r="B12857" t="str">
            <v>Rio Paranaíba</v>
          </cell>
        </row>
        <row r="12858">
          <cell r="B12858" t="str">
            <v>Rio Paranaíba</v>
          </cell>
        </row>
        <row r="12859">
          <cell r="B12859" t="str">
            <v>Rio Paranaíba</v>
          </cell>
        </row>
        <row r="12860">
          <cell r="B12860" t="str">
            <v>Rio Paranaíba</v>
          </cell>
        </row>
        <row r="12861">
          <cell r="B12861" t="str">
            <v>Rio Paranaíba</v>
          </cell>
        </row>
        <row r="12862">
          <cell r="B12862" t="str">
            <v>Rio Paranaíba</v>
          </cell>
        </row>
        <row r="12863">
          <cell r="B12863" t="str">
            <v>Rio Paranaíba</v>
          </cell>
        </row>
        <row r="12864">
          <cell r="B12864" t="str">
            <v>Rio Pardo de Minas</v>
          </cell>
        </row>
        <row r="12865">
          <cell r="B12865" t="str">
            <v>Rio Pardo de Minas</v>
          </cell>
        </row>
        <row r="12866">
          <cell r="B12866" t="str">
            <v>Rio Pardo de Minas</v>
          </cell>
        </row>
        <row r="12867">
          <cell r="B12867" t="str">
            <v>Rio Pardo de Minas</v>
          </cell>
        </row>
        <row r="12868">
          <cell r="B12868" t="str">
            <v>Rio Pardo de Minas</v>
          </cell>
        </row>
        <row r="12869">
          <cell r="B12869" t="str">
            <v>Rio Pardo de Minas</v>
          </cell>
        </row>
        <row r="12870">
          <cell r="B12870" t="str">
            <v>Rio Pardo de Minas</v>
          </cell>
        </row>
        <row r="12871">
          <cell r="B12871" t="str">
            <v>Rio Pardo de Minas</v>
          </cell>
        </row>
        <row r="12872">
          <cell r="B12872" t="str">
            <v>Rio Pardo de Minas</v>
          </cell>
        </row>
        <row r="12873">
          <cell r="B12873" t="str">
            <v>Rio Pardo de Minas</v>
          </cell>
        </row>
        <row r="12874">
          <cell r="B12874" t="str">
            <v>Rio Pardo de Minas</v>
          </cell>
        </row>
        <row r="12875">
          <cell r="B12875" t="str">
            <v>Rio Pardo de Minas</v>
          </cell>
        </row>
        <row r="12876">
          <cell r="B12876" t="str">
            <v>Rio Pardo de Minas</v>
          </cell>
        </row>
        <row r="12877">
          <cell r="B12877" t="str">
            <v>Rio Pardo de Minas</v>
          </cell>
        </row>
        <row r="12878">
          <cell r="B12878" t="str">
            <v>Rio Pardo de Minas</v>
          </cell>
        </row>
        <row r="12879">
          <cell r="B12879" t="str">
            <v>Rio Pardo de Minas</v>
          </cell>
        </row>
        <row r="12880">
          <cell r="B12880" t="str">
            <v>Rio Pardo de Minas</v>
          </cell>
        </row>
        <row r="12881">
          <cell r="B12881" t="str">
            <v>Rio Pardo de Minas</v>
          </cell>
        </row>
        <row r="12882">
          <cell r="B12882" t="str">
            <v>Rio Pardo de Minas</v>
          </cell>
        </row>
        <row r="12883">
          <cell r="B12883" t="str">
            <v>Rio Pardo de Minas</v>
          </cell>
        </row>
        <row r="12884">
          <cell r="B12884" t="str">
            <v>Rio Pardo de Minas</v>
          </cell>
        </row>
        <row r="12885">
          <cell r="B12885" t="str">
            <v>Rio Pardo de Minas</v>
          </cell>
        </row>
        <row r="12886">
          <cell r="B12886" t="str">
            <v>Rio Pardo de Minas</v>
          </cell>
        </row>
        <row r="12887">
          <cell r="B12887" t="str">
            <v>Rio Pardo de Minas</v>
          </cell>
        </row>
        <row r="12888">
          <cell r="B12888" t="str">
            <v>Rio Pardo de Minas</v>
          </cell>
        </row>
        <row r="12889">
          <cell r="B12889" t="str">
            <v>Rio Pardo de Minas</v>
          </cell>
        </row>
        <row r="12890">
          <cell r="B12890" t="str">
            <v>Rio Pardo de Minas</v>
          </cell>
        </row>
        <row r="12891">
          <cell r="B12891" t="str">
            <v>Rio Pardo de Minas</v>
          </cell>
        </row>
        <row r="12892">
          <cell r="B12892" t="str">
            <v>Rio Pardo de Minas</v>
          </cell>
        </row>
        <row r="12893">
          <cell r="B12893" t="str">
            <v>Rio Pardo de Minas</v>
          </cell>
        </row>
        <row r="12894">
          <cell r="B12894" t="str">
            <v>Rio Piracicaba</v>
          </cell>
        </row>
        <row r="12895">
          <cell r="B12895" t="str">
            <v>Rio Piracicaba</v>
          </cell>
        </row>
        <row r="12896">
          <cell r="B12896" t="str">
            <v>Rio Piracicaba</v>
          </cell>
        </row>
        <row r="12897">
          <cell r="B12897" t="str">
            <v>Rio Piracicaba</v>
          </cell>
        </row>
        <row r="12898">
          <cell r="B12898" t="str">
            <v>Rio Piracicaba</v>
          </cell>
        </row>
        <row r="12899">
          <cell r="B12899" t="str">
            <v>Rio Piracicaba</v>
          </cell>
        </row>
        <row r="12900">
          <cell r="B12900" t="str">
            <v>Rio Piracicaba</v>
          </cell>
        </row>
        <row r="12901">
          <cell r="B12901" t="str">
            <v>Rio Piracicaba</v>
          </cell>
        </row>
        <row r="12902">
          <cell r="B12902" t="str">
            <v>Rio Piracicaba</v>
          </cell>
        </row>
        <row r="12903">
          <cell r="B12903" t="str">
            <v>Rio Piracicaba</v>
          </cell>
        </row>
        <row r="12904">
          <cell r="B12904" t="str">
            <v>Rio Piracicaba</v>
          </cell>
        </row>
        <row r="12905">
          <cell r="B12905" t="str">
            <v>Rio Piracicaba</v>
          </cell>
        </row>
        <row r="12906">
          <cell r="B12906" t="str">
            <v>Rio Piracicaba</v>
          </cell>
        </row>
        <row r="12907">
          <cell r="B12907" t="str">
            <v>Rio Piracicaba</v>
          </cell>
        </row>
        <row r="12908">
          <cell r="B12908" t="str">
            <v>Rio Piracicaba</v>
          </cell>
        </row>
        <row r="12909">
          <cell r="B12909" t="str">
            <v>Rio Piracicaba</v>
          </cell>
        </row>
        <row r="12910">
          <cell r="B12910" t="str">
            <v>Rio Piracicaba</v>
          </cell>
        </row>
        <row r="12911">
          <cell r="B12911" t="str">
            <v>Rio Piracicaba</v>
          </cell>
        </row>
        <row r="12912">
          <cell r="B12912" t="str">
            <v>Rio Piracicaba</v>
          </cell>
        </row>
        <row r="12913">
          <cell r="B12913" t="str">
            <v>Rio Piracicaba</v>
          </cell>
        </row>
        <row r="12914">
          <cell r="B12914" t="str">
            <v>Rio Piracicaba</v>
          </cell>
        </row>
        <row r="12915">
          <cell r="B12915" t="str">
            <v>Rio Piracicaba</v>
          </cell>
        </row>
        <row r="12916">
          <cell r="B12916" t="str">
            <v>Rio Piracicaba</v>
          </cell>
        </row>
        <row r="12917">
          <cell r="B12917" t="str">
            <v>Rio Piracicaba</v>
          </cell>
        </row>
        <row r="12918">
          <cell r="B12918" t="str">
            <v>Rio Piracicaba</v>
          </cell>
        </row>
        <row r="12919">
          <cell r="B12919" t="str">
            <v>Rio Piracicaba</v>
          </cell>
        </row>
        <row r="12920">
          <cell r="B12920" t="str">
            <v>Rio Piracicaba</v>
          </cell>
        </row>
        <row r="12921">
          <cell r="B12921" t="str">
            <v>Rio Piracicaba</v>
          </cell>
        </row>
        <row r="12922">
          <cell r="B12922" t="str">
            <v>Rio Piracicaba</v>
          </cell>
        </row>
        <row r="12923">
          <cell r="B12923" t="str">
            <v>Rio Piracicaba</v>
          </cell>
        </row>
        <row r="12924">
          <cell r="B12924" t="str">
            <v>Rio Pomba</v>
          </cell>
        </row>
        <row r="12925">
          <cell r="B12925" t="str">
            <v>Rio Pomba</v>
          </cell>
        </row>
        <row r="12926">
          <cell r="B12926" t="str">
            <v>Rio Pomba</v>
          </cell>
        </row>
        <row r="12927">
          <cell r="B12927" t="str">
            <v>Rio Pomba</v>
          </cell>
        </row>
        <row r="12928">
          <cell r="B12928" t="str">
            <v>Rio Pomba</v>
          </cell>
        </row>
        <row r="12929">
          <cell r="B12929" t="str">
            <v>Rio Pomba</v>
          </cell>
        </row>
        <row r="12930">
          <cell r="B12930" t="str">
            <v>Rio Pomba</v>
          </cell>
        </row>
        <row r="12931">
          <cell r="B12931" t="str">
            <v>Rio Pomba</v>
          </cell>
        </row>
        <row r="12932">
          <cell r="B12932" t="str">
            <v>Rio Pomba</v>
          </cell>
        </row>
        <row r="12933">
          <cell r="B12933" t="str">
            <v>Rio Pomba</v>
          </cell>
        </row>
        <row r="12934">
          <cell r="B12934" t="str">
            <v>Rio Pomba</v>
          </cell>
        </row>
        <row r="12935">
          <cell r="B12935" t="str">
            <v>Rio Pomba</v>
          </cell>
        </row>
        <row r="12936">
          <cell r="B12936" t="str">
            <v>Rio Pomba</v>
          </cell>
        </row>
        <row r="12937">
          <cell r="B12937" t="str">
            <v>Rio Pomba</v>
          </cell>
        </row>
        <row r="12938">
          <cell r="B12938" t="str">
            <v>Rio Pomba</v>
          </cell>
        </row>
        <row r="12939">
          <cell r="B12939" t="str">
            <v>Rio Pomba</v>
          </cell>
        </row>
        <row r="12940">
          <cell r="B12940" t="str">
            <v>Rio Pomba</v>
          </cell>
        </row>
        <row r="12941">
          <cell r="B12941" t="str">
            <v>Rio Pomba</v>
          </cell>
        </row>
        <row r="12942">
          <cell r="B12942" t="str">
            <v>Rio Pomba</v>
          </cell>
        </row>
        <row r="12943">
          <cell r="B12943" t="str">
            <v>Rio Pomba</v>
          </cell>
        </row>
        <row r="12944">
          <cell r="B12944" t="str">
            <v>Rio Pomba</v>
          </cell>
        </row>
        <row r="12945">
          <cell r="B12945" t="str">
            <v>Rio Pomba</v>
          </cell>
        </row>
        <row r="12946">
          <cell r="B12946" t="str">
            <v>Rio Pomba</v>
          </cell>
        </row>
        <row r="12947">
          <cell r="B12947" t="str">
            <v>Rio Pomba</v>
          </cell>
        </row>
        <row r="12948">
          <cell r="B12948" t="str">
            <v>Rio Pomba</v>
          </cell>
        </row>
        <row r="12949">
          <cell r="B12949" t="str">
            <v>Rio Pomba</v>
          </cell>
        </row>
        <row r="12950">
          <cell r="B12950" t="str">
            <v>Rio Pomba</v>
          </cell>
        </row>
        <row r="12951">
          <cell r="B12951" t="str">
            <v>Rio Pomba</v>
          </cell>
        </row>
        <row r="12952">
          <cell r="B12952" t="str">
            <v>Rio Pomba</v>
          </cell>
        </row>
        <row r="12953">
          <cell r="B12953" t="str">
            <v>Rio Pomba</v>
          </cell>
        </row>
        <row r="12954">
          <cell r="B12954" t="str">
            <v>Rio Vermelho</v>
          </cell>
        </row>
        <row r="12955">
          <cell r="B12955" t="str">
            <v>Rio Vermelho</v>
          </cell>
        </row>
        <row r="12956">
          <cell r="B12956" t="str">
            <v>Rio Vermelho</v>
          </cell>
        </row>
        <row r="12957">
          <cell r="B12957" t="str">
            <v>Rio Vermelho</v>
          </cell>
        </row>
        <row r="12958">
          <cell r="B12958" t="str">
            <v>Rio Vermelho</v>
          </cell>
        </row>
        <row r="12959">
          <cell r="B12959" t="str">
            <v>Rio Vermelho</v>
          </cell>
        </row>
        <row r="12960">
          <cell r="B12960" t="str">
            <v>Rio Vermelho</v>
          </cell>
        </row>
        <row r="12961">
          <cell r="B12961" t="str">
            <v>Rio Vermelho</v>
          </cell>
        </row>
        <row r="12962">
          <cell r="B12962" t="str">
            <v>Rio Vermelho</v>
          </cell>
        </row>
        <row r="12963">
          <cell r="B12963" t="str">
            <v>Rio Vermelho</v>
          </cell>
        </row>
        <row r="12964">
          <cell r="B12964" t="str">
            <v>Rio Vermelho</v>
          </cell>
        </row>
        <row r="12965">
          <cell r="B12965" t="str">
            <v>Rio Vermelho</v>
          </cell>
        </row>
        <row r="12966">
          <cell r="B12966" t="str">
            <v>Rio Vermelho</v>
          </cell>
        </row>
        <row r="12967">
          <cell r="B12967" t="str">
            <v>Rio Vermelho</v>
          </cell>
        </row>
        <row r="12968">
          <cell r="B12968" t="str">
            <v>Rio Vermelho</v>
          </cell>
        </row>
        <row r="12969">
          <cell r="B12969" t="str">
            <v>Rio Vermelho</v>
          </cell>
        </row>
        <row r="12970">
          <cell r="B12970" t="str">
            <v>Rio Vermelho</v>
          </cell>
        </row>
        <row r="12971">
          <cell r="B12971" t="str">
            <v>Rio Vermelho</v>
          </cell>
        </row>
        <row r="12972">
          <cell r="B12972" t="str">
            <v>Rio Vermelho</v>
          </cell>
        </row>
        <row r="12973">
          <cell r="B12973" t="str">
            <v>Rio Vermelho</v>
          </cell>
        </row>
        <row r="12974">
          <cell r="B12974" t="str">
            <v>Rio Vermelho</v>
          </cell>
        </row>
        <row r="12975">
          <cell r="B12975" t="str">
            <v>Rio Vermelho</v>
          </cell>
        </row>
        <row r="12976">
          <cell r="B12976" t="str">
            <v>Rio Vermelho</v>
          </cell>
        </row>
        <row r="12977">
          <cell r="B12977" t="str">
            <v>Rio Vermelho</v>
          </cell>
        </row>
        <row r="12978">
          <cell r="B12978" t="str">
            <v>Rio Vermelho</v>
          </cell>
        </row>
        <row r="12979">
          <cell r="B12979" t="str">
            <v>Rio Vermelho</v>
          </cell>
        </row>
        <row r="12980">
          <cell r="B12980" t="str">
            <v>Rio Vermelho</v>
          </cell>
        </row>
        <row r="12981">
          <cell r="B12981" t="str">
            <v>Rio Vermelho</v>
          </cell>
        </row>
        <row r="12982">
          <cell r="B12982" t="str">
            <v>Rio Vermelho</v>
          </cell>
        </row>
        <row r="12983">
          <cell r="B12983" t="str">
            <v>Rio Vermelho</v>
          </cell>
        </row>
        <row r="12984">
          <cell r="B12984" t="str">
            <v>Ritápolis</v>
          </cell>
        </row>
        <row r="12985">
          <cell r="B12985" t="str">
            <v>Ritápolis</v>
          </cell>
        </row>
        <row r="12986">
          <cell r="B12986" t="str">
            <v>Ritápolis</v>
          </cell>
        </row>
        <row r="12987">
          <cell r="B12987" t="str">
            <v>Ritápolis</v>
          </cell>
        </row>
        <row r="12988">
          <cell r="B12988" t="str">
            <v>Ritápolis</v>
          </cell>
        </row>
        <row r="12989">
          <cell r="B12989" t="str">
            <v>Ritápolis</v>
          </cell>
        </row>
        <row r="12990">
          <cell r="B12990" t="str">
            <v>Ritápolis</v>
          </cell>
        </row>
        <row r="12991">
          <cell r="B12991" t="str">
            <v>Ritápolis</v>
          </cell>
        </row>
        <row r="12992">
          <cell r="B12992" t="str">
            <v>Ritápolis</v>
          </cell>
        </row>
        <row r="12993">
          <cell r="B12993" t="str">
            <v>Ritápolis</v>
          </cell>
        </row>
        <row r="12994">
          <cell r="B12994" t="str">
            <v>Ritápolis</v>
          </cell>
        </row>
        <row r="12995">
          <cell r="B12995" t="str">
            <v>Ritápolis</v>
          </cell>
        </row>
        <row r="12996">
          <cell r="B12996" t="str">
            <v>Ritápolis</v>
          </cell>
        </row>
        <row r="12997">
          <cell r="B12997" t="str">
            <v>Ritápolis</v>
          </cell>
        </row>
        <row r="12998">
          <cell r="B12998" t="str">
            <v>Ritápolis</v>
          </cell>
        </row>
        <row r="12999">
          <cell r="B12999" t="str">
            <v>Ritápolis</v>
          </cell>
        </row>
        <row r="13000">
          <cell r="B13000" t="str">
            <v>Ritápolis</v>
          </cell>
        </row>
        <row r="13001">
          <cell r="B13001" t="str">
            <v>Ritápolis</v>
          </cell>
        </row>
        <row r="13002">
          <cell r="B13002" t="str">
            <v>Ritápolis</v>
          </cell>
        </row>
        <row r="13003">
          <cell r="B13003" t="str">
            <v>Ritápolis</v>
          </cell>
        </row>
        <row r="13004">
          <cell r="B13004" t="str">
            <v>Ritápolis</v>
          </cell>
        </row>
        <row r="13005">
          <cell r="B13005" t="str">
            <v>Ritápolis</v>
          </cell>
        </row>
        <row r="13006">
          <cell r="B13006" t="str">
            <v>Ritápolis</v>
          </cell>
        </row>
        <row r="13007">
          <cell r="B13007" t="str">
            <v>Ritápolis</v>
          </cell>
        </row>
        <row r="13008">
          <cell r="B13008" t="str">
            <v>Ritápolis</v>
          </cell>
        </row>
        <row r="13009">
          <cell r="B13009" t="str">
            <v>Ritápolis</v>
          </cell>
        </row>
        <row r="13010">
          <cell r="B13010" t="str">
            <v>Ritápolis</v>
          </cell>
        </row>
        <row r="13011">
          <cell r="B13011" t="str">
            <v>Ritápolis</v>
          </cell>
        </row>
        <row r="13012">
          <cell r="B13012" t="str">
            <v>Ritápolis</v>
          </cell>
        </row>
        <row r="13013">
          <cell r="B13013" t="str">
            <v>Ritápolis</v>
          </cell>
        </row>
        <row r="13014">
          <cell r="B13014" t="str">
            <v>Rodeiro</v>
          </cell>
        </row>
        <row r="13015">
          <cell r="B13015" t="str">
            <v>Rodeiro</v>
          </cell>
        </row>
        <row r="13016">
          <cell r="B13016" t="str">
            <v>Rodeiro</v>
          </cell>
        </row>
        <row r="13017">
          <cell r="B13017" t="str">
            <v>Rodeiro</v>
          </cell>
        </row>
        <row r="13018">
          <cell r="B13018" t="str">
            <v>Rodeiro</v>
          </cell>
        </row>
        <row r="13019">
          <cell r="B13019" t="str">
            <v>Rodeiro</v>
          </cell>
        </row>
        <row r="13020">
          <cell r="B13020" t="str">
            <v>Rodeiro</v>
          </cell>
        </row>
        <row r="13021">
          <cell r="B13021" t="str">
            <v>Rodeiro</v>
          </cell>
        </row>
        <row r="13022">
          <cell r="B13022" t="str">
            <v>Rodeiro</v>
          </cell>
        </row>
        <row r="13023">
          <cell r="B13023" t="str">
            <v>Rodeiro</v>
          </cell>
        </row>
        <row r="13024">
          <cell r="B13024" t="str">
            <v>Rodeiro</v>
          </cell>
        </row>
        <row r="13025">
          <cell r="B13025" t="str">
            <v>Rodeiro</v>
          </cell>
        </row>
        <row r="13026">
          <cell r="B13026" t="str">
            <v>Rodeiro</v>
          </cell>
        </row>
        <row r="13027">
          <cell r="B13027" t="str">
            <v>Rodeiro</v>
          </cell>
        </row>
        <row r="13028">
          <cell r="B13028" t="str">
            <v>Rodeiro</v>
          </cell>
        </row>
        <row r="13029">
          <cell r="B13029" t="str">
            <v>Rodeiro</v>
          </cell>
        </row>
        <row r="13030">
          <cell r="B13030" t="str">
            <v>Rodeiro</v>
          </cell>
        </row>
        <row r="13031">
          <cell r="B13031" t="str">
            <v>Rodeiro</v>
          </cell>
        </row>
        <row r="13032">
          <cell r="B13032" t="str">
            <v>Rodeiro</v>
          </cell>
        </row>
        <row r="13033">
          <cell r="B13033" t="str">
            <v>Rodeiro</v>
          </cell>
        </row>
        <row r="13034">
          <cell r="B13034" t="str">
            <v>Rodeiro</v>
          </cell>
        </row>
        <row r="13035">
          <cell r="B13035" t="str">
            <v>Rodeiro</v>
          </cell>
        </row>
        <row r="13036">
          <cell r="B13036" t="str">
            <v>Rodeiro</v>
          </cell>
        </row>
        <row r="13037">
          <cell r="B13037" t="str">
            <v>Rodeiro</v>
          </cell>
        </row>
        <row r="13038">
          <cell r="B13038" t="str">
            <v>Rodeiro</v>
          </cell>
        </row>
        <row r="13039">
          <cell r="B13039" t="str">
            <v>Rodeiro</v>
          </cell>
        </row>
        <row r="13040">
          <cell r="B13040" t="str">
            <v>Rodeiro</v>
          </cell>
        </row>
        <row r="13041">
          <cell r="B13041" t="str">
            <v>Rodeiro</v>
          </cell>
        </row>
        <row r="13042">
          <cell r="B13042" t="str">
            <v>Rodeiro</v>
          </cell>
        </row>
        <row r="13043">
          <cell r="B13043" t="str">
            <v>Rodeiro</v>
          </cell>
        </row>
        <row r="13044">
          <cell r="B13044" t="str">
            <v>Rosário da Limeira</v>
          </cell>
        </row>
        <row r="13045">
          <cell r="B13045" t="str">
            <v>Rosário da Limeira</v>
          </cell>
        </row>
        <row r="13046">
          <cell r="B13046" t="str">
            <v>Rosário da Limeira</v>
          </cell>
        </row>
        <row r="13047">
          <cell r="B13047" t="str">
            <v>Rosário da Limeira</v>
          </cell>
        </row>
        <row r="13048">
          <cell r="B13048" t="str">
            <v>Rosário da Limeira</v>
          </cell>
        </row>
        <row r="13049">
          <cell r="B13049" t="str">
            <v>Rosário da Limeira</v>
          </cell>
        </row>
        <row r="13050">
          <cell r="B13050" t="str">
            <v>Rosário da Limeira</v>
          </cell>
        </row>
        <row r="13051">
          <cell r="B13051" t="str">
            <v>Rosário da Limeira</v>
          </cell>
        </row>
        <row r="13052">
          <cell r="B13052" t="str">
            <v>Rosário da Limeira</v>
          </cell>
        </row>
        <row r="13053">
          <cell r="B13053" t="str">
            <v>Rosário da Limeira</v>
          </cell>
        </row>
        <row r="13054">
          <cell r="B13054" t="str">
            <v>Rosário da Limeira</v>
          </cell>
        </row>
        <row r="13055">
          <cell r="B13055" t="str">
            <v>Rosário da Limeira</v>
          </cell>
        </row>
        <row r="13056">
          <cell r="B13056" t="str">
            <v>Rosário da Limeira</v>
          </cell>
        </row>
        <row r="13057">
          <cell r="B13057" t="str">
            <v>Rosário da Limeira</v>
          </cell>
        </row>
        <row r="13058">
          <cell r="B13058" t="str">
            <v>Rosário da Limeira</v>
          </cell>
        </row>
        <row r="13059">
          <cell r="B13059" t="str">
            <v>Rosário da Limeira</v>
          </cell>
        </row>
        <row r="13060">
          <cell r="B13060" t="str">
            <v>Rosário da Limeira</v>
          </cell>
        </row>
        <row r="13061">
          <cell r="B13061" t="str">
            <v>Rosário da Limeira</v>
          </cell>
        </row>
        <row r="13062">
          <cell r="B13062" t="str">
            <v>Rosário da Limeira</v>
          </cell>
        </row>
        <row r="13063">
          <cell r="B13063" t="str">
            <v>Rosário da Limeira</v>
          </cell>
        </row>
        <row r="13064">
          <cell r="B13064" t="str">
            <v>Rosário da Limeira</v>
          </cell>
        </row>
        <row r="13065">
          <cell r="B13065" t="str">
            <v>Rosário da Limeira</v>
          </cell>
        </row>
        <row r="13066">
          <cell r="B13066" t="str">
            <v>Rosário da Limeira</v>
          </cell>
        </row>
        <row r="13067">
          <cell r="B13067" t="str">
            <v>Rosário da Limeira</v>
          </cell>
        </row>
        <row r="13068">
          <cell r="B13068" t="str">
            <v>Rosário da Limeira</v>
          </cell>
        </row>
        <row r="13069">
          <cell r="B13069" t="str">
            <v>Rosário da Limeira</v>
          </cell>
        </row>
        <row r="13070">
          <cell r="B13070" t="str">
            <v>Rosário da Limeira</v>
          </cell>
        </row>
        <row r="13071">
          <cell r="B13071" t="str">
            <v>Rosário da Limeira</v>
          </cell>
        </row>
        <row r="13072">
          <cell r="B13072" t="str">
            <v>Rosário da Limeira</v>
          </cell>
        </row>
        <row r="13073">
          <cell r="B13073" t="str">
            <v>Rosário da Limeira</v>
          </cell>
        </row>
        <row r="13074">
          <cell r="B13074" t="str">
            <v>Rubim</v>
          </cell>
        </row>
        <row r="13075">
          <cell r="B13075" t="str">
            <v>Rubim</v>
          </cell>
        </row>
        <row r="13076">
          <cell r="B13076" t="str">
            <v>Rubim</v>
          </cell>
        </row>
        <row r="13077">
          <cell r="B13077" t="str">
            <v>Rubim</v>
          </cell>
        </row>
        <row r="13078">
          <cell r="B13078" t="str">
            <v>Rubim</v>
          </cell>
        </row>
        <row r="13079">
          <cell r="B13079" t="str">
            <v>Rubim</v>
          </cell>
        </row>
        <row r="13080">
          <cell r="B13080" t="str">
            <v>Rubim</v>
          </cell>
        </row>
        <row r="13081">
          <cell r="B13081" t="str">
            <v>Rubim</v>
          </cell>
        </row>
        <row r="13082">
          <cell r="B13082" t="str">
            <v>Rubim</v>
          </cell>
        </row>
        <row r="13083">
          <cell r="B13083" t="str">
            <v>Rubim</v>
          </cell>
        </row>
        <row r="13084">
          <cell r="B13084" t="str">
            <v>Rubim</v>
          </cell>
        </row>
        <row r="13085">
          <cell r="B13085" t="str">
            <v>Rubim</v>
          </cell>
        </row>
        <row r="13086">
          <cell r="B13086" t="str">
            <v>Rubim</v>
          </cell>
        </row>
        <row r="13087">
          <cell r="B13087" t="str">
            <v>Rubim</v>
          </cell>
        </row>
        <row r="13088">
          <cell r="B13088" t="str">
            <v>Rubim</v>
          </cell>
        </row>
        <row r="13089">
          <cell r="B13089" t="str">
            <v>Rubim</v>
          </cell>
        </row>
        <row r="13090">
          <cell r="B13090" t="str">
            <v>Rubim</v>
          </cell>
        </row>
        <row r="13091">
          <cell r="B13091" t="str">
            <v>Rubim</v>
          </cell>
        </row>
        <row r="13092">
          <cell r="B13092" t="str">
            <v>Rubim</v>
          </cell>
        </row>
        <row r="13093">
          <cell r="B13093" t="str">
            <v>Rubim</v>
          </cell>
        </row>
        <row r="13094">
          <cell r="B13094" t="str">
            <v>Rubim</v>
          </cell>
        </row>
        <row r="13095">
          <cell r="B13095" t="str">
            <v>Rubim</v>
          </cell>
        </row>
        <row r="13096">
          <cell r="B13096" t="str">
            <v>Rubim</v>
          </cell>
        </row>
        <row r="13097">
          <cell r="B13097" t="str">
            <v>Rubim</v>
          </cell>
        </row>
        <row r="13098">
          <cell r="B13098" t="str">
            <v>Rubim</v>
          </cell>
        </row>
        <row r="13099">
          <cell r="B13099" t="str">
            <v>Rubim</v>
          </cell>
        </row>
        <row r="13100">
          <cell r="B13100" t="str">
            <v>Rubim</v>
          </cell>
        </row>
        <row r="13101">
          <cell r="B13101" t="str">
            <v>Rubim</v>
          </cell>
        </row>
        <row r="13102">
          <cell r="B13102" t="str">
            <v>Rubim</v>
          </cell>
        </row>
        <row r="13103">
          <cell r="B13103" t="str">
            <v>Rubim</v>
          </cell>
        </row>
        <row r="13104">
          <cell r="B13104" t="str">
            <v>Sabará</v>
          </cell>
        </row>
        <row r="13105">
          <cell r="B13105" t="str">
            <v>Sabará</v>
          </cell>
        </row>
        <row r="13106">
          <cell r="B13106" t="str">
            <v>Sabará</v>
          </cell>
        </row>
        <row r="13107">
          <cell r="B13107" t="str">
            <v>Sabará</v>
          </cell>
        </row>
        <row r="13108">
          <cell r="B13108" t="str">
            <v>Sabará</v>
          </cell>
        </row>
        <row r="13109">
          <cell r="B13109" t="str">
            <v>Sabará</v>
          </cell>
        </row>
        <row r="13110">
          <cell r="B13110" t="str">
            <v>Sabará</v>
          </cell>
        </row>
        <row r="13111">
          <cell r="B13111" t="str">
            <v>Sabará</v>
          </cell>
        </row>
        <row r="13112">
          <cell r="B13112" t="str">
            <v>Sabará</v>
          </cell>
        </row>
        <row r="13113">
          <cell r="B13113" t="str">
            <v>Sabará</v>
          </cell>
        </row>
        <row r="13114">
          <cell r="B13114" t="str">
            <v>Sabará</v>
          </cell>
        </row>
        <row r="13115">
          <cell r="B13115" t="str">
            <v>Sabará</v>
          </cell>
        </row>
        <row r="13116">
          <cell r="B13116" t="str">
            <v>Sabará</v>
          </cell>
        </row>
        <row r="13117">
          <cell r="B13117" t="str">
            <v>Sabará</v>
          </cell>
        </row>
        <row r="13118">
          <cell r="B13118" t="str">
            <v>Sabará</v>
          </cell>
        </row>
        <row r="13119">
          <cell r="B13119" t="str">
            <v>Sabará</v>
          </cell>
        </row>
        <row r="13120">
          <cell r="B13120" t="str">
            <v>Sabará</v>
          </cell>
        </row>
        <row r="13121">
          <cell r="B13121" t="str">
            <v>Sabará</v>
          </cell>
        </row>
        <row r="13122">
          <cell r="B13122" t="str">
            <v>Sabará</v>
          </cell>
        </row>
        <row r="13123">
          <cell r="B13123" t="str">
            <v>Sabará</v>
          </cell>
        </row>
        <row r="13124">
          <cell r="B13124" t="str">
            <v>Sabará</v>
          </cell>
        </row>
        <row r="13125">
          <cell r="B13125" t="str">
            <v>Sabará</v>
          </cell>
        </row>
        <row r="13126">
          <cell r="B13126" t="str">
            <v>Sabará</v>
          </cell>
        </row>
        <row r="13127">
          <cell r="B13127" t="str">
            <v>Sabará</v>
          </cell>
        </row>
        <row r="13128">
          <cell r="B13128" t="str">
            <v>Sabará</v>
          </cell>
        </row>
        <row r="13129">
          <cell r="B13129" t="str">
            <v>Sabará</v>
          </cell>
        </row>
        <row r="13130">
          <cell r="B13130" t="str">
            <v>Sabará</v>
          </cell>
        </row>
        <row r="13131">
          <cell r="B13131" t="str">
            <v>Sabará</v>
          </cell>
        </row>
        <row r="13132">
          <cell r="B13132" t="str">
            <v>Sabará</v>
          </cell>
        </row>
        <row r="13133">
          <cell r="B13133" t="str">
            <v>Sabará</v>
          </cell>
        </row>
        <row r="13134">
          <cell r="B13134" t="str">
            <v>Salinas</v>
          </cell>
        </row>
        <row r="13135">
          <cell r="B13135" t="str">
            <v>Salinas</v>
          </cell>
        </row>
        <row r="13136">
          <cell r="B13136" t="str">
            <v>Salinas</v>
          </cell>
        </row>
        <row r="13137">
          <cell r="B13137" t="str">
            <v>Salinas</v>
          </cell>
        </row>
        <row r="13138">
          <cell r="B13138" t="str">
            <v>Salinas</v>
          </cell>
        </row>
        <row r="13139">
          <cell r="B13139" t="str">
            <v>Salinas</v>
          </cell>
        </row>
        <row r="13140">
          <cell r="B13140" t="str">
            <v>Salinas</v>
          </cell>
        </row>
        <row r="13141">
          <cell r="B13141" t="str">
            <v>Salinas</v>
          </cell>
        </row>
        <row r="13142">
          <cell r="B13142" t="str">
            <v>Salinas</v>
          </cell>
        </row>
        <row r="13143">
          <cell r="B13143" t="str">
            <v>Salinas</v>
          </cell>
        </row>
        <row r="13144">
          <cell r="B13144" t="str">
            <v>Salinas</v>
          </cell>
        </row>
        <row r="13145">
          <cell r="B13145" t="str">
            <v>Salinas</v>
          </cell>
        </row>
        <row r="13146">
          <cell r="B13146" t="str">
            <v>Salinas</v>
          </cell>
        </row>
        <row r="13147">
          <cell r="B13147" t="str">
            <v>Salinas</v>
          </cell>
        </row>
        <row r="13148">
          <cell r="B13148" t="str">
            <v>Salinas</v>
          </cell>
        </row>
        <row r="13149">
          <cell r="B13149" t="str">
            <v>Salinas</v>
          </cell>
        </row>
        <row r="13150">
          <cell r="B13150" t="str">
            <v>Salinas</v>
          </cell>
        </row>
        <row r="13151">
          <cell r="B13151" t="str">
            <v>Salinas</v>
          </cell>
        </row>
        <row r="13152">
          <cell r="B13152" t="str">
            <v>Salinas</v>
          </cell>
        </row>
        <row r="13153">
          <cell r="B13153" t="str">
            <v>Salinas</v>
          </cell>
        </row>
        <row r="13154">
          <cell r="B13154" t="str">
            <v>Salinas</v>
          </cell>
        </row>
        <row r="13155">
          <cell r="B13155" t="str">
            <v>Salinas</v>
          </cell>
        </row>
        <row r="13156">
          <cell r="B13156" t="str">
            <v>Salinas</v>
          </cell>
        </row>
        <row r="13157">
          <cell r="B13157" t="str">
            <v>Salinas</v>
          </cell>
        </row>
        <row r="13158">
          <cell r="B13158" t="str">
            <v>Salinas</v>
          </cell>
        </row>
        <row r="13159">
          <cell r="B13159" t="str">
            <v>Salinas</v>
          </cell>
        </row>
        <row r="13160">
          <cell r="B13160" t="str">
            <v>Salinas</v>
          </cell>
        </row>
        <row r="13161">
          <cell r="B13161" t="str">
            <v>Salinas</v>
          </cell>
        </row>
        <row r="13162">
          <cell r="B13162" t="str">
            <v>Salinas</v>
          </cell>
        </row>
        <row r="13163">
          <cell r="B13163" t="str">
            <v>Salinas</v>
          </cell>
        </row>
        <row r="13164">
          <cell r="B13164" t="str">
            <v>Salto da Divisa</v>
          </cell>
        </row>
        <row r="13165">
          <cell r="B13165" t="str">
            <v>Salto da Divisa</v>
          </cell>
        </row>
        <row r="13166">
          <cell r="B13166" t="str">
            <v>Salto da Divisa</v>
          </cell>
        </row>
        <row r="13167">
          <cell r="B13167" t="str">
            <v>Salto da Divisa</v>
          </cell>
        </row>
        <row r="13168">
          <cell r="B13168" t="str">
            <v>Salto da Divisa</v>
          </cell>
        </row>
        <row r="13169">
          <cell r="B13169" t="str">
            <v>Salto da Divisa</v>
          </cell>
        </row>
        <row r="13170">
          <cell r="B13170" t="str">
            <v>Salto da Divisa</v>
          </cell>
        </row>
        <row r="13171">
          <cell r="B13171" t="str">
            <v>Salto da Divisa</v>
          </cell>
        </row>
        <row r="13172">
          <cell r="B13172" t="str">
            <v>Salto da Divisa</v>
          </cell>
        </row>
        <row r="13173">
          <cell r="B13173" t="str">
            <v>Salto da Divisa</v>
          </cell>
        </row>
        <row r="13174">
          <cell r="B13174" t="str">
            <v>Salto da Divisa</v>
          </cell>
        </row>
        <row r="13175">
          <cell r="B13175" t="str">
            <v>Salto da Divisa</v>
          </cell>
        </row>
        <row r="13176">
          <cell r="B13176" t="str">
            <v>Salto da Divisa</v>
          </cell>
        </row>
        <row r="13177">
          <cell r="B13177" t="str">
            <v>Salto da Divisa</v>
          </cell>
        </row>
        <row r="13178">
          <cell r="B13178" t="str">
            <v>Salto da Divisa</v>
          </cell>
        </row>
        <row r="13179">
          <cell r="B13179" t="str">
            <v>Salto da Divisa</v>
          </cell>
        </row>
        <row r="13180">
          <cell r="B13180" t="str">
            <v>Salto da Divisa</v>
          </cell>
        </row>
        <row r="13181">
          <cell r="B13181" t="str">
            <v>Salto da Divisa</v>
          </cell>
        </row>
        <row r="13182">
          <cell r="B13182" t="str">
            <v>Salto da Divisa</v>
          </cell>
        </row>
        <row r="13183">
          <cell r="B13183" t="str">
            <v>Salto da Divisa</v>
          </cell>
        </row>
        <row r="13184">
          <cell r="B13184" t="str">
            <v>Salto da Divisa</v>
          </cell>
        </row>
        <row r="13185">
          <cell r="B13185" t="str">
            <v>Salto da Divisa</v>
          </cell>
        </row>
        <row r="13186">
          <cell r="B13186" t="str">
            <v>Salto da Divisa</v>
          </cell>
        </row>
        <row r="13187">
          <cell r="B13187" t="str">
            <v>Salto da Divisa</v>
          </cell>
        </row>
        <row r="13188">
          <cell r="B13188" t="str">
            <v>Salto da Divisa</v>
          </cell>
        </row>
        <row r="13189">
          <cell r="B13189" t="str">
            <v>Salto da Divisa</v>
          </cell>
        </row>
        <row r="13190">
          <cell r="B13190" t="str">
            <v>Salto da Divisa</v>
          </cell>
        </row>
        <row r="13191">
          <cell r="B13191" t="str">
            <v>Salto da Divisa</v>
          </cell>
        </row>
        <row r="13192">
          <cell r="B13192" t="str">
            <v>Salto da Divisa</v>
          </cell>
        </row>
        <row r="13193">
          <cell r="B13193" t="str">
            <v>Salto da Divisa</v>
          </cell>
        </row>
        <row r="13194">
          <cell r="B13194" t="str">
            <v>Santa Bárbara</v>
          </cell>
        </row>
        <row r="13195">
          <cell r="B13195" t="str">
            <v>Santa Bárbara</v>
          </cell>
        </row>
        <row r="13196">
          <cell r="B13196" t="str">
            <v>Santa Bárbara</v>
          </cell>
        </row>
        <row r="13197">
          <cell r="B13197" t="str">
            <v>Santa Bárbara</v>
          </cell>
        </row>
        <row r="13198">
          <cell r="B13198" t="str">
            <v>Santa Bárbara</v>
          </cell>
        </row>
        <row r="13199">
          <cell r="B13199" t="str">
            <v>Santa Bárbara</v>
          </cell>
        </row>
        <row r="13200">
          <cell r="B13200" t="str">
            <v>Santa Bárbara</v>
          </cell>
        </row>
        <row r="13201">
          <cell r="B13201" t="str">
            <v>Santa Bárbara</v>
          </cell>
        </row>
        <row r="13202">
          <cell r="B13202" t="str">
            <v>Santa Bárbara</v>
          </cell>
        </row>
        <row r="13203">
          <cell r="B13203" t="str">
            <v>Santa Bárbara</v>
          </cell>
        </row>
        <row r="13204">
          <cell r="B13204" t="str">
            <v>Santa Bárbara</v>
          </cell>
        </row>
        <row r="13205">
          <cell r="B13205" t="str">
            <v>Santa Bárbara</v>
          </cell>
        </row>
        <row r="13206">
          <cell r="B13206" t="str">
            <v>Santa Bárbara</v>
          </cell>
        </row>
        <row r="13207">
          <cell r="B13207" t="str">
            <v>Santa Bárbara</v>
          </cell>
        </row>
        <row r="13208">
          <cell r="B13208" t="str">
            <v>Santa Bárbara</v>
          </cell>
        </row>
        <row r="13209">
          <cell r="B13209" t="str">
            <v>Santa Bárbara</v>
          </cell>
        </row>
        <row r="13210">
          <cell r="B13210" t="str">
            <v>Santa Bárbara</v>
          </cell>
        </row>
        <row r="13211">
          <cell r="B13211" t="str">
            <v>Santa Bárbara</v>
          </cell>
        </row>
        <row r="13212">
          <cell r="B13212" t="str">
            <v>Santa Bárbara</v>
          </cell>
        </row>
        <row r="13213">
          <cell r="B13213" t="str">
            <v>Santa Bárbara</v>
          </cell>
        </row>
        <row r="13214">
          <cell r="B13214" t="str">
            <v>Santa Bárbara</v>
          </cell>
        </row>
        <row r="13215">
          <cell r="B13215" t="str">
            <v>Santa Bárbara</v>
          </cell>
        </row>
        <row r="13216">
          <cell r="B13216" t="str">
            <v>Santa Bárbara</v>
          </cell>
        </row>
        <row r="13217">
          <cell r="B13217" t="str">
            <v>Santa Bárbara</v>
          </cell>
        </row>
        <row r="13218">
          <cell r="B13218" t="str">
            <v>Santa Bárbara</v>
          </cell>
        </row>
        <row r="13219">
          <cell r="B13219" t="str">
            <v>Santa Bárbara</v>
          </cell>
        </row>
        <row r="13220">
          <cell r="B13220" t="str">
            <v>Santa Bárbara</v>
          </cell>
        </row>
        <row r="13221">
          <cell r="B13221" t="str">
            <v>Santa Bárbara</v>
          </cell>
        </row>
        <row r="13222">
          <cell r="B13222" t="str">
            <v>Santa Bárbara</v>
          </cell>
        </row>
        <row r="13223">
          <cell r="B13223" t="str">
            <v>Santa Bárbara</v>
          </cell>
        </row>
        <row r="13224">
          <cell r="B13224" t="str">
            <v>Santa Bárbara do Leste</v>
          </cell>
        </row>
        <row r="13225">
          <cell r="B13225" t="str">
            <v>Santa Bárbara do Leste</v>
          </cell>
        </row>
        <row r="13226">
          <cell r="B13226" t="str">
            <v>Santa Bárbara do Leste</v>
          </cell>
        </row>
        <row r="13227">
          <cell r="B13227" t="str">
            <v>Santa Bárbara do Leste</v>
          </cell>
        </row>
        <row r="13228">
          <cell r="B13228" t="str">
            <v>Santa Bárbara do Leste</v>
          </cell>
        </row>
        <row r="13229">
          <cell r="B13229" t="str">
            <v>Santa Bárbara do Leste</v>
          </cell>
        </row>
        <row r="13230">
          <cell r="B13230" t="str">
            <v>Santa Bárbara do Leste</v>
          </cell>
        </row>
        <row r="13231">
          <cell r="B13231" t="str">
            <v>Santa Bárbara do Leste</v>
          </cell>
        </row>
        <row r="13232">
          <cell r="B13232" t="str">
            <v>Santa Bárbara do Leste</v>
          </cell>
        </row>
        <row r="13233">
          <cell r="B13233" t="str">
            <v>Santa Bárbara do Leste</v>
          </cell>
        </row>
        <row r="13234">
          <cell r="B13234" t="str">
            <v>Santa Bárbara do Leste</v>
          </cell>
        </row>
        <row r="13235">
          <cell r="B13235" t="str">
            <v>Santa Bárbara do Leste</v>
          </cell>
        </row>
        <row r="13236">
          <cell r="B13236" t="str">
            <v>Santa Bárbara do Leste</v>
          </cell>
        </row>
        <row r="13237">
          <cell r="B13237" t="str">
            <v>Santa Bárbara do Leste</v>
          </cell>
        </row>
        <row r="13238">
          <cell r="B13238" t="str">
            <v>Santa Bárbara do Leste</v>
          </cell>
        </row>
        <row r="13239">
          <cell r="B13239" t="str">
            <v>Santa Bárbara do Leste</v>
          </cell>
        </row>
        <row r="13240">
          <cell r="B13240" t="str">
            <v>Santa Bárbara do Leste</v>
          </cell>
        </row>
        <row r="13241">
          <cell r="B13241" t="str">
            <v>Santa Bárbara do Leste</v>
          </cell>
        </row>
        <row r="13242">
          <cell r="B13242" t="str">
            <v>Santa Bárbara do Leste</v>
          </cell>
        </row>
        <row r="13243">
          <cell r="B13243" t="str">
            <v>Santa Bárbara do Leste</v>
          </cell>
        </row>
        <row r="13244">
          <cell r="B13244" t="str">
            <v>Santa Bárbara do Leste</v>
          </cell>
        </row>
        <row r="13245">
          <cell r="B13245" t="str">
            <v>Santa Bárbara do Leste</v>
          </cell>
        </row>
        <row r="13246">
          <cell r="B13246" t="str">
            <v>Santa Bárbara do Leste</v>
          </cell>
        </row>
        <row r="13247">
          <cell r="B13247" t="str">
            <v>Santa Bárbara do Leste</v>
          </cell>
        </row>
        <row r="13248">
          <cell r="B13248" t="str">
            <v>Santa Bárbara do Leste</v>
          </cell>
        </row>
        <row r="13249">
          <cell r="B13249" t="str">
            <v>Santa Bárbara do Leste</v>
          </cell>
        </row>
        <row r="13250">
          <cell r="B13250" t="str">
            <v>Santa Bárbara do Leste</v>
          </cell>
        </row>
        <row r="13251">
          <cell r="B13251" t="str">
            <v>Santa Bárbara do Leste</v>
          </cell>
        </row>
        <row r="13252">
          <cell r="B13252" t="str">
            <v>Santa Bárbara do Leste</v>
          </cell>
        </row>
        <row r="13253">
          <cell r="B13253" t="str">
            <v>Santa Bárbara do Leste</v>
          </cell>
        </row>
        <row r="13254">
          <cell r="B13254" t="str">
            <v>Santa Bárbara do Tugúrio</v>
          </cell>
        </row>
        <row r="13255">
          <cell r="B13255" t="str">
            <v>Santa Bárbara do Tugúrio</v>
          </cell>
        </row>
        <row r="13256">
          <cell r="B13256" t="str">
            <v>Santa Bárbara do Tugúrio</v>
          </cell>
        </row>
        <row r="13257">
          <cell r="B13257" t="str">
            <v>Santa Bárbara do Tugúrio</v>
          </cell>
        </row>
        <row r="13258">
          <cell r="B13258" t="str">
            <v>Santa Bárbara do Tugúrio</v>
          </cell>
        </row>
        <row r="13259">
          <cell r="B13259" t="str">
            <v>Santa Bárbara do Tugúrio</v>
          </cell>
        </row>
        <row r="13260">
          <cell r="B13260" t="str">
            <v>Santa Bárbara do Tugúrio</v>
          </cell>
        </row>
        <row r="13261">
          <cell r="B13261" t="str">
            <v>Santa Bárbara do Tugúrio</v>
          </cell>
        </row>
        <row r="13262">
          <cell r="B13262" t="str">
            <v>Santa Bárbara do Tugúrio</v>
          </cell>
        </row>
        <row r="13263">
          <cell r="B13263" t="str">
            <v>Santa Bárbara do Tugúrio</v>
          </cell>
        </row>
        <row r="13264">
          <cell r="B13264" t="str">
            <v>Santa Bárbara do Tugúrio</v>
          </cell>
        </row>
        <row r="13265">
          <cell r="B13265" t="str">
            <v>Santa Bárbara do Tugúrio</v>
          </cell>
        </row>
        <row r="13266">
          <cell r="B13266" t="str">
            <v>Santa Bárbara do Tugúrio</v>
          </cell>
        </row>
        <row r="13267">
          <cell r="B13267" t="str">
            <v>Santa Bárbara do Tugúrio</v>
          </cell>
        </row>
        <row r="13268">
          <cell r="B13268" t="str">
            <v>Santa Bárbara do Tugúrio</v>
          </cell>
        </row>
        <row r="13269">
          <cell r="B13269" t="str">
            <v>Santa Bárbara do Tugúrio</v>
          </cell>
        </row>
        <row r="13270">
          <cell r="B13270" t="str">
            <v>Santa Bárbara do Tugúrio</v>
          </cell>
        </row>
        <row r="13271">
          <cell r="B13271" t="str">
            <v>Santa Bárbara do Tugúrio</v>
          </cell>
        </row>
        <row r="13272">
          <cell r="B13272" t="str">
            <v>Santa Bárbara do Tugúrio</v>
          </cell>
        </row>
        <row r="13273">
          <cell r="B13273" t="str">
            <v>Santa Bárbara do Tugúrio</v>
          </cell>
        </row>
        <row r="13274">
          <cell r="B13274" t="str">
            <v>Santa Bárbara do Tugúrio</v>
          </cell>
        </row>
        <row r="13275">
          <cell r="B13275" t="str">
            <v>Santa Bárbara do Tugúrio</v>
          </cell>
        </row>
        <row r="13276">
          <cell r="B13276" t="str">
            <v>Santa Bárbara do Tugúrio</v>
          </cell>
        </row>
        <row r="13277">
          <cell r="B13277" t="str">
            <v>Santa Bárbara do Tugúrio</v>
          </cell>
        </row>
        <row r="13278">
          <cell r="B13278" t="str">
            <v>Santa Bárbara do Tugúrio</v>
          </cell>
        </row>
        <row r="13279">
          <cell r="B13279" t="str">
            <v>Santa Bárbara do Tugúrio</v>
          </cell>
        </row>
        <row r="13280">
          <cell r="B13280" t="str">
            <v>Santa Bárbara do Tugúrio</v>
          </cell>
        </row>
        <row r="13281">
          <cell r="B13281" t="str">
            <v>Santa Bárbara do Tugúrio</v>
          </cell>
        </row>
        <row r="13282">
          <cell r="B13282" t="str">
            <v>Santa Bárbara do Tugúrio</v>
          </cell>
        </row>
        <row r="13283">
          <cell r="B13283" t="str">
            <v>Santa Bárbara do Tugúrio</v>
          </cell>
        </row>
        <row r="13284">
          <cell r="B13284" t="str">
            <v>Santa Cruz do Escalvado</v>
          </cell>
        </row>
        <row r="13285">
          <cell r="B13285" t="str">
            <v>Santa Cruz do Escalvado</v>
          </cell>
        </row>
        <row r="13286">
          <cell r="B13286" t="str">
            <v>Santa Cruz do Escalvado</v>
          </cell>
        </row>
        <row r="13287">
          <cell r="B13287" t="str">
            <v>Santa Cruz do Escalvado</v>
          </cell>
        </row>
        <row r="13288">
          <cell r="B13288" t="str">
            <v>Santa Cruz do Escalvado</v>
          </cell>
        </row>
        <row r="13289">
          <cell r="B13289" t="str">
            <v>Santa Cruz do Escalvado</v>
          </cell>
        </row>
        <row r="13290">
          <cell r="B13290" t="str">
            <v>Santa Cruz do Escalvado</v>
          </cell>
        </row>
        <row r="13291">
          <cell r="B13291" t="str">
            <v>Santa Cruz do Escalvado</v>
          </cell>
        </row>
        <row r="13292">
          <cell r="B13292" t="str">
            <v>Santa Cruz do Escalvado</v>
          </cell>
        </row>
        <row r="13293">
          <cell r="B13293" t="str">
            <v>Santa Cruz do Escalvado</v>
          </cell>
        </row>
        <row r="13294">
          <cell r="B13294" t="str">
            <v>Santa Cruz do Escalvado</v>
          </cell>
        </row>
        <row r="13295">
          <cell r="B13295" t="str">
            <v>Santa Cruz do Escalvado</v>
          </cell>
        </row>
        <row r="13296">
          <cell r="B13296" t="str">
            <v>Santa Cruz do Escalvado</v>
          </cell>
        </row>
        <row r="13297">
          <cell r="B13297" t="str">
            <v>Santa Cruz do Escalvado</v>
          </cell>
        </row>
        <row r="13298">
          <cell r="B13298" t="str">
            <v>Santa Cruz do Escalvado</v>
          </cell>
        </row>
        <row r="13299">
          <cell r="B13299" t="str">
            <v>Santa Cruz do Escalvado</v>
          </cell>
        </row>
        <row r="13300">
          <cell r="B13300" t="str">
            <v>Santa Cruz do Escalvado</v>
          </cell>
        </row>
        <row r="13301">
          <cell r="B13301" t="str">
            <v>Santa Cruz do Escalvado</v>
          </cell>
        </row>
        <row r="13302">
          <cell r="B13302" t="str">
            <v>Santa Cruz do Escalvado</v>
          </cell>
        </row>
        <row r="13303">
          <cell r="B13303" t="str">
            <v>Santa Cruz do Escalvado</v>
          </cell>
        </row>
        <row r="13304">
          <cell r="B13304" t="str">
            <v>Santa Cruz do Escalvado</v>
          </cell>
        </row>
        <row r="13305">
          <cell r="B13305" t="str">
            <v>Santa Cruz do Escalvado</v>
          </cell>
        </row>
        <row r="13306">
          <cell r="B13306" t="str">
            <v>Santa Cruz do Escalvado</v>
          </cell>
        </row>
        <row r="13307">
          <cell r="B13307" t="str">
            <v>Santa Cruz do Escalvado</v>
          </cell>
        </row>
        <row r="13308">
          <cell r="B13308" t="str">
            <v>Santa Cruz do Escalvado</v>
          </cell>
        </row>
        <row r="13309">
          <cell r="B13309" t="str">
            <v>Santa Cruz do Escalvado</v>
          </cell>
        </row>
        <row r="13310">
          <cell r="B13310" t="str">
            <v>Santa Cruz do Escalvado</v>
          </cell>
        </row>
        <row r="13311">
          <cell r="B13311" t="str">
            <v>Santa Cruz do Escalvado</v>
          </cell>
        </row>
        <row r="13312">
          <cell r="B13312" t="str">
            <v>Santa Cruz do Escalvado</v>
          </cell>
        </row>
        <row r="13313">
          <cell r="B13313" t="str">
            <v>Santa Cruz do Escalvado</v>
          </cell>
        </row>
        <row r="13314">
          <cell r="B13314" t="str">
            <v>Santa Efigênia de Minas</v>
          </cell>
        </row>
        <row r="13315">
          <cell r="B13315" t="str">
            <v>Santa Efigênia de Minas</v>
          </cell>
        </row>
        <row r="13316">
          <cell r="B13316" t="str">
            <v>Santa Efigênia de Minas</v>
          </cell>
        </row>
        <row r="13317">
          <cell r="B13317" t="str">
            <v>Santa Efigênia de Minas</v>
          </cell>
        </row>
        <row r="13318">
          <cell r="B13318" t="str">
            <v>Santa Efigênia de Minas</v>
          </cell>
        </row>
        <row r="13319">
          <cell r="B13319" t="str">
            <v>Santa Efigênia de Minas</v>
          </cell>
        </row>
        <row r="13320">
          <cell r="B13320" t="str">
            <v>Santa Efigênia de Minas</v>
          </cell>
        </row>
        <row r="13321">
          <cell r="B13321" t="str">
            <v>Santa Efigênia de Minas</v>
          </cell>
        </row>
        <row r="13322">
          <cell r="B13322" t="str">
            <v>Santa Efigênia de Minas</v>
          </cell>
        </row>
        <row r="13323">
          <cell r="B13323" t="str">
            <v>Santa Efigênia de Minas</v>
          </cell>
        </row>
        <row r="13324">
          <cell r="B13324" t="str">
            <v>Santa Efigênia de Minas</v>
          </cell>
        </row>
        <row r="13325">
          <cell r="B13325" t="str">
            <v>Santa Efigênia de Minas</v>
          </cell>
        </row>
        <row r="13326">
          <cell r="B13326" t="str">
            <v>Santa Efigênia de Minas</v>
          </cell>
        </row>
        <row r="13327">
          <cell r="B13327" t="str">
            <v>Santa Efigênia de Minas</v>
          </cell>
        </row>
        <row r="13328">
          <cell r="B13328" t="str">
            <v>Santa Efigênia de Minas</v>
          </cell>
        </row>
        <row r="13329">
          <cell r="B13329" t="str">
            <v>Santa Efigênia de Minas</v>
          </cell>
        </row>
        <row r="13330">
          <cell r="B13330" t="str">
            <v>Santa Efigênia de Minas</v>
          </cell>
        </row>
        <row r="13331">
          <cell r="B13331" t="str">
            <v>Santa Efigênia de Minas</v>
          </cell>
        </row>
        <row r="13332">
          <cell r="B13332" t="str">
            <v>Santa Efigênia de Minas</v>
          </cell>
        </row>
        <row r="13333">
          <cell r="B13333" t="str">
            <v>Santa Efigênia de Minas</v>
          </cell>
        </row>
        <row r="13334">
          <cell r="B13334" t="str">
            <v>Santa Efigênia de Minas</v>
          </cell>
        </row>
        <row r="13335">
          <cell r="B13335" t="str">
            <v>Santa Efigênia de Minas</v>
          </cell>
        </row>
        <row r="13336">
          <cell r="B13336" t="str">
            <v>Santa Efigênia de Minas</v>
          </cell>
        </row>
        <row r="13337">
          <cell r="B13337" t="str">
            <v>Santa Efigênia de Minas</v>
          </cell>
        </row>
        <row r="13338">
          <cell r="B13338" t="str">
            <v>Santa Efigênia de Minas</v>
          </cell>
        </row>
        <row r="13339">
          <cell r="B13339" t="str">
            <v>Santa Efigênia de Minas</v>
          </cell>
        </row>
        <row r="13340">
          <cell r="B13340" t="str">
            <v>Santa Efigênia de Minas</v>
          </cell>
        </row>
        <row r="13341">
          <cell r="B13341" t="str">
            <v>Santa Efigênia de Minas</v>
          </cell>
        </row>
        <row r="13342">
          <cell r="B13342" t="str">
            <v>Santa Efigênia de Minas</v>
          </cell>
        </row>
        <row r="13343">
          <cell r="B13343" t="str">
            <v>Santa Efigênia de Minas</v>
          </cell>
        </row>
        <row r="13344">
          <cell r="B13344" t="str">
            <v>Santa Fé de Minas</v>
          </cell>
        </row>
        <row r="13345">
          <cell r="B13345" t="str">
            <v>Santa Fé de Minas</v>
          </cell>
        </row>
        <row r="13346">
          <cell r="B13346" t="str">
            <v>Santa Fé de Minas</v>
          </cell>
        </row>
        <row r="13347">
          <cell r="B13347" t="str">
            <v>Santa Fé de Minas</v>
          </cell>
        </row>
        <row r="13348">
          <cell r="B13348" t="str">
            <v>Santa Fé de Minas</v>
          </cell>
        </row>
        <row r="13349">
          <cell r="B13349" t="str">
            <v>Santa Fé de Minas</v>
          </cell>
        </row>
        <row r="13350">
          <cell r="B13350" t="str">
            <v>Santa Fé de Minas</v>
          </cell>
        </row>
        <row r="13351">
          <cell r="B13351" t="str">
            <v>Santa Fé de Minas</v>
          </cell>
        </row>
        <row r="13352">
          <cell r="B13352" t="str">
            <v>Santa Fé de Minas</v>
          </cell>
        </row>
        <row r="13353">
          <cell r="B13353" t="str">
            <v>Santa Fé de Minas</v>
          </cell>
        </row>
        <row r="13354">
          <cell r="B13354" t="str">
            <v>Santa Fé de Minas</v>
          </cell>
        </row>
        <row r="13355">
          <cell r="B13355" t="str">
            <v>Santa Fé de Minas</v>
          </cell>
        </row>
        <row r="13356">
          <cell r="B13356" t="str">
            <v>Santa Fé de Minas</v>
          </cell>
        </row>
        <row r="13357">
          <cell r="B13357" t="str">
            <v>Santa Fé de Minas</v>
          </cell>
        </row>
        <row r="13358">
          <cell r="B13358" t="str">
            <v>Santa Fé de Minas</v>
          </cell>
        </row>
        <row r="13359">
          <cell r="B13359" t="str">
            <v>Santa Fé de Minas</v>
          </cell>
        </row>
        <row r="13360">
          <cell r="B13360" t="str">
            <v>Santa Fé de Minas</v>
          </cell>
        </row>
        <row r="13361">
          <cell r="B13361" t="str">
            <v>Santa Fé de Minas</v>
          </cell>
        </row>
        <row r="13362">
          <cell r="B13362" t="str">
            <v>Santa Fé de Minas</v>
          </cell>
        </row>
        <row r="13363">
          <cell r="B13363" t="str">
            <v>Santa Fé de Minas</v>
          </cell>
        </row>
        <row r="13364">
          <cell r="B13364" t="str">
            <v>Santa Fé de Minas</v>
          </cell>
        </row>
        <row r="13365">
          <cell r="B13365" t="str">
            <v>Santa Fé de Minas</v>
          </cell>
        </row>
        <row r="13366">
          <cell r="B13366" t="str">
            <v>Santa Fé de Minas</v>
          </cell>
        </row>
        <row r="13367">
          <cell r="B13367" t="str">
            <v>Santa Fé de Minas</v>
          </cell>
        </row>
        <row r="13368">
          <cell r="B13368" t="str">
            <v>Santa Fé de Minas</v>
          </cell>
        </row>
        <row r="13369">
          <cell r="B13369" t="str">
            <v>Santa Fé de Minas</v>
          </cell>
        </row>
        <row r="13370">
          <cell r="B13370" t="str">
            <v>Santa Fé de Minas</v>
          </cell>
        </row>
        <row r="13371">
          <cell r="B13371" t="str">
            <v>Santa Fé de Minas</v>
          </cell>
        </row>
        <row r="13372">
          <cell r="B13372" t="str">
            <v>Santa Fé de Minas</v>
          </cell>
        </row>
        <row r="13373">
          <cell r="B13373" t="str">
            <v>Santa Fé de Minas</v>
          </cell>
        </row>
        <row r="13374">
          <cell r="B13374" t="str">
            <v>Santa Juliana</v>
          </cell>
        </row>
        <row r="13375">
          <cell r="B13375" t="str">
            <v>Santa Juliana</v>
          </cell>
        </row>
        <row r="13376">
          <cell r="B13376" t="str">
            <v>Santa Juliana</v>
          </cell>
        </row>
        <row r="13377">
          <cell r="B13377" t="str">
            <v>Santa Juliana</v>
          </cell>
        </row>
        <row r="13378">
          <cell r="B13378" t="str">
            <v>Santa Juliana</v>
          </cell>
        </row>
        <row r="13379">
          <cell r="B13379" t="str">
            <v>Santa Juliana</v>
          </cell>
        </row>
        <row r="13380">
          <cell r="B13380" t="str">
            <v>Santa Juliana</v>
          </cell>
        </row>
        <row r="13381">
          <cell r="B13381" t="str">
            <v>Santa Juliana</v>
          </cell>
        </row>
        <row r="13382">
          <cell r="B13382" t="str">
            <v>Santa Juliana</v>
          </cell>
        </row>
        <row r="13383">
          <cell r="B13383" t="str">
            <v>Santa Juliana</v>
          </cell>
        </row>
        <row r="13384">
          <cell r="B13384" t="str">
            <v>Santa Juliana</v>
          </cell>
        </row>
        <row r="13385">
          <cell r="B13385" t="str">
            <v>Santa Juliana</v>
          </cell>
        </row>
        <row r="13386">
          <cell r="B13386" t="str">
            <v>Santa Juliana</v>
          </cell>
        </row>
        <row r="13387">
          <cell r="B13387" t="str">
            <v>Santa Juliana</v>
          </cell>
        </row>
        <row r="13388">
          <cell r="B13388" t="str">
            <v>Santa Juliana</v>
          </cell>
        </row>
        <row r="13389">
          <cell r="B13389" t="str">
            <v>Santa Juliana</v>
          </cell>
        </row>
        <row r="13390">
          <cell r="B13390" t="str">
            <v>Santa Juliana</v>
          </cell>
        </row>
        <row r="13391">
          <cell r="B13391" t="str">
            <v>Santa Juliana</v>
          </cell>
        </row>
        <row r="13392">
          <cell r="B13392" t="str">
            <v>Santa Juliana</v>
          </cell>
        </row>
        <row r="13393">
          <cell r="B13393" t="str">
            <v>Santa Juliana</v>
          </cell>
        </row>
        <row r="13394">
          <cell r="B13394" t="str">
            <v>Santa Juliana</v>
          </cell>
        </row>
        <row r="13395">
          <cell r="B13395" t="str">
            <v>Santa Juliana</v>
          </cell>
        </row>
        <row r="13396">
          <cell r="B13396" t="str">
            <v>Santa Juliana</v>
          </cell>
        </row>
        <row r="13397">
          <cell r="B13397" t="str">
            <v>Santa Juliana</v>
          </cell>
        </row>
        <row r="13398">
          <cell r="B13398" t="str">
            <v>Santa Juliana</v>
          </cell>
        </row>
        <row r="13399">
          <cell r="B13399" t="str">
            <v>Santa Juliana</v>
          </cell>
        </row>
        <row r="13400">
          <cell r="B13400" t="str">
            <v>Santa Juliana</v>
          </cell>
        </row>
        <row r="13401">
          <cell r="B13401" t="str">
            <v>Santa Juliana</v>
          </cell>
        </row>
        <row r="13402">
          <cell r="B13402" t="str">
            <v>Santa Juliana</v>
          </cell>
        </row>
        <row r="13403">
          <cell r="B13403" t="str">
            <v>Santa Juliana</v>
          </cell>
        </row>
        <row r="13404">
          <cell r="B13404" t="str">
            <v>Santa Luzia</v>
          </cell>
        </row>
        <row r="13405">
          <cell r="B13405" t="str">
            <v>Santa Luzia</v>
          </cell>
        </row>
        <row r="13406">
          <cell r="B13406" t="str">
            <v>Santa Luzia</v>
          </cell>
        </row>
        <row r="13407">
          <cell r="B13407" t="str">
            <v>Santa Luzia</v>
          </cell>
        </row>
        <row r="13408">
          <cell r="B13408" t="str">
            <v>Santa Luzia</v>
          </cell>
        </row>
        <row r="13409">
          <cell r="B13409" t="str">
            <v>Santa Luzia</v>
          </cell>
        </row>
        <row r="13410">
          <cell r="B13410" t="str">
            <v>Santa Luzia</v>
          </cell>
        </row>
        <row r="13411">
          <cell r="B13411" t="str">
            <v>Santa Luzia</v>
          </cell>
        </row>
        <row r="13412">
          <cell r="B13412" t="str">
            <v>Santa Luzia</v>
          </cell>
        </row>
        <row r="13413">
          <cell r="B13413" t="str">
            <v>Santa Luzia</v>
          </cell>
        </row>
        <row r="13414">
          <cell r="B13414" t="str">
            <v>Santa Luzia</v>
          </cell>
        </row>
        <row r="13415">
          <cell r="B13415" t="str">
            <v>Santa Luzia</v>
          </cell>
        </row>
        <row r="13416">
          <cell r="B13416" t="str">
            <v>Santa Luzia</v>
          </cell>
        </row>
        <row r="13417">
          <cell r="B13417" t="str">
            <v>Santa Luzia</v>
          </cell>
        </row>
        <row r="13418">
          <cell r="B13418" t="str">
            <v>Santa Luzia</v>
          </cell>
        </row>
        <row r="13419">
          <cell r="B13419" t="str">
            <v>Santa Luzia</v>
          </cell>
        </row>
        <row r="13420">
          <cell r="B13420" t="str">
            <v>Santa Luzia</v>
          </cell>
        </row>
        <row r="13421">
          <cell r="B13421" t="str">
            <v>Santa Luzia</v>
          </cell>
        </row>
        <row r="13422">
          <cell r="B13422" t="str">
            <v>Santa Luzia</v>
          </cell>
        </row>
        <row r="13423">
          <cell r="B13423" t="str">
            <v>Santa Luzia</v>
          </cell>
        </row>
        <row r="13424">
          <cell r="B13424" t="str">
            <v>Santa Luzia</v>
          </cell>
        </row>
        <row r="13425">
          <cell r="B13425" t="str">
            <v>Santa Luzia</v>
          </cell>
        </row>
        <row r="13426">
          <cell r="B13426" t="str">
            <v>Santa Luzia</v>
          </cell>
        </row>
        <row r="13427">
          <cell r="B13427" t="str">
            <v>Santa Luzia</v>
          </cell>
        </row>
        <row r="13428">
          <cell r="B13428" t="str">
            <v>Santa Luzia</v>
          </cell>
        </row>
        <row r="13429">
          <cell r="B13429" t="str">
            <v>Santa Luzia</v>
          </cell>
        </row>
        <row r="13430">
          <cell r="B13430" t="str">
            <v>Santa Luzia</v>
          </cell>
        </row>
        <row r="13431">
          <cell r="B13431" t="str">
            <v>Santa Luzia</v>
          </cell>
        </row>
        <row r="13432">
          <cell r="B13432" t="str">
            <v>Santa Luzia</v>
          </cell>
        </row>
        <row r="13433">
          <cell r="B13433" t="str">
            <v>Santa Luzia</v>
          </cell>
        </row>
        <row r="13434">
          <cell r="B13434" t="str">
            <v>Santa Margarida</v>
          </cell>
        </row>
        <row r="13435">
          <cell r="B13435" t="str">
            <v>Santa Margarida</v>
          </cell>
        </row>
        <row r="13436">
          <cell r="B13436" t="str">
            <v>Santa Margarida</v>
          </cell>
        </row>
        <row r="13437">
          <cell r="B13437" t="str">
            <v>Santa Margarida</v>
          </cell>
        </row>
        <row r="13438">
          <cell r="B13438" t="str">
            <v>Santa Margarida</v>
          </cell>
        </row>
        <row r="13439">
          <cell r="B13439" t="str">
            <v>Santa Margarida</v>
          </cell>
        </row>
        <row r="13440">
          <cell r="B13440" t="str">
            <v>Santa Margarida</v>
          </cell>
        </row>
        <row r="13441">
          <cell r="B13441" t="str">
            <v>Santa Margarida</v>
          </cell>
        </row>
        <row r="13442">
          <cell r="B13442" t="str">
            <v>Santa Margarida</v>
          </cell>
        </row>
        <row r="13443">
          <cell r="B13443" t="str">
            <v>Santa Margarida</v>
          </cell>
        </row>
        <row r="13444">
          <cell r="B13444" t="str">
            <v>Santa Margarida</v>
          </cell>
        </row>
        <row r="13445">
          <cell r="B13445" t="str">
            <v>Santa Margarida</v>
          </cell>
        </row>
        <row r="13446">
          <cell r="B13446" t="str">
            <v>Santa Margarida</v>
          </cell>
        </row>
        <row r="13447">
          <cell r="B13447" t="str">
            <v>Santa Margarida</v>
          </cell>
        </row>
        <row r="13448">
          <cell r="B13448" t="str">
            <v>Santa Margarida</v>
          </cell>
        </row>
        <row r="13449">
          <cell r="B13449" t="str">
            <v>Santa Margarida</v>
          </cell>
        </row>
        <row r="13450">
          <cell r="B13450" t="str">
            <v>Santa Margarida</v>
          </cell>
        </row>
        <row r="13451">
          <cell r="B13451" t="str">
            <v>Santa Margarida</v>
          </cell>
        </row>
        <row r="13452">
          <cell r="B13452" t="str">
            <v>Santa Margarida</v>
          </cell>
        </row>
        <row r="13453">
          <cell r="B13453" t="str">
            <v>Santa Margarida</v>
          </cell>
        </row>
        <row r="13454">
          <cell r="B13454" t="str">
            <v>Santa Margarida</v>
          </cell>
        </row>
        <row r="13455">
          <cell r="B13455" t="str">
            <v>Santa Margarida</v>
          </cell>
        </row>
        <row r="13456">
          <cell r="B13456" t="str">
            <v>Santa Margarida</v>
          </cell>
        </row>
        <row r="13457">
          <cell r="B13457" t="str">
            <v>Santa Margarida</v>
          </cell>
        </row>
        <row r="13458">
          <cell r="B13458" t="str">
            <v>Santa Margarida</v>
          </cell>
        </row>
        <row r="13459">
          <cell r="B13459" t="str">
            <v>Santa Margarida</v>
          </cell>
        </row>
        <row r="13460">
          <cell r="B13460" t="str">
            <v>Santa Margarida</v>
          </cell>
        </row>
        <row r="13461">
          <cell r="B13461" t="str">
            <v>Santa Margarida</v>
          </cell>
        </row>
        <row r="13462">
          <cell r="B13462" t="str">
            <v>Santa Margarida</v>
          </cell>
        </row>
        <row r="13463">
          <cell r="B13463" t="str">
            <v>Santa Margarida</v>
          </cell>
        </row>
        <row r="13464">
          <cell r="B13464" t="str">
            <v>Santa Maria de Itabira</v>
          </cell>
        </row>
        <row r="13465">
          <cell r="B13465" t="str">
            <v>Santa Maria de Itabira</v>
          </cell>
        </row>
        <row r="13466">
          <cell r="B13466" t="str">
            <v>Santa Maria de Itabira</v>
          </cell>
        </row>
        <row r="13467">
          <cell r="B13467" t="str">
            <v>Santa Maria de Itabira</v>
          </cell>
        </row>
        <row r="13468">
          <cell r="B13468" t="str">
            <v>Santa Maria de Itabira</v>
          </cell>
        </row>
        <row r="13469">
          <cell r="B13469" t="str">
            <v>Santa Maria de Itabira</v>
          </cell>
        </row>
        <row r="13470">
          <cell r="B13470" t="str">
            <v>Santa Maria de Itabira</v>
          </cell>
        </row>
        <row r="13471">
          <cell r="B13471" t="str">
            <v>Santa Maria de Itabira</v>
          </cell>
        </row>
        <row r="13472">
          <cell r="B13472" t="str">
            <v>Santa Maria de Itabira</v>
          </cell>
        </row>
        <row r="13473">
          <cell r="B13473" t="str">
            <v>Santa Maria de Itabira</v>
          </cell>
        </row>
        <row r="13474">
          <cell r="B13474" t="str">
            <v>Santa Maria de Itabira</v>
          </cell>
        </row>
        <row r="13475">
          <cell r="B13475" t="str">
            <v>Santa Maria de Itabira</v>
          </cell>
        </row>
        <row r="13476">
          <cell r="B13476" t="str">
            <v>Santa Maria de Itabira</v>
          </cell>
        </row>
        <row r="13477">
          <cell r="B13477" t="str">
            <v>Santa Maria de Itabira</v>
          </cell>
        </row>
        <row r="13478">
          <cell r="B13478" t="str">
            <v>Santa Maria de Itabira</v>
          </cell>
        </row>
        <row r="13479">
          <cell r="B13479" t="str">
            <v>Santa Maria de Itabira</v>
          </cell>
        </row>
        <row r="13480">
          <cell r="B13480" t="str">
            <v>Santa Maria de Itabira</v>
          </cell>
        </row>
        <row r="13481">
          <cell r="B13481" t="str">
            <v>Santa Maria de Itabira</v>
          </cell>
        </row>
        <row r="13482">
          <cell r="B13482" t="str">
            <v>Santa Maria de Itabira</v>
          </cell>
        </row>
        <row r="13483">
          <cell r="B13483" t="str">
            <v>Santa Maria de Itabira</v>
          </cell>
        </row>
        <row r="13484">
          <cell r="B13484" t="str">
            <v>Santa Maria de Itabira</v>
          </cell>
        </row>
        <row r="13485">
          <cell r="B13485" t="str">
            <v>Santa Maria de Itabira</v>
          </cell>
        </row>
        <row r="13486">
          <cell r="B13486" t="str">
            <v>Santa Maria de Itabira</v>
          </cell>
        </row>
        <row r="13487">
          <cell r="B13487" t="str">
            <v>Santa Maria de Itabira</v>
          </cell>
        </row>
        <row r="13488">
          <cell r="B13488" t="str">
            <v>Santa Maria de Itabira</v>
          </cell>
        </row>
        <row r="13489">
          <cell r="B13489" t="str">
            <v>Santa Maria de Itabira</v>
          </cell>
        </row>
        <row r="13490">
          <cell r="B13490" t="str">
            <v>Santa Maria de Itabira</v>
          </cell>
        </row>
        <row r="13491">
          <cell r="B13491" t="str">
            <v>Santa Maria de Itabira</v>
          </cell>
        </row>
        <row r="13492">
          <cell r="B13492" t="str">
            <v>Santa Maria de Itabira</v>
          </cell>
        </row>
        <row r="13493">
          <cell r="B13493" t="str">
            <v>Santa Maria de Itabira</v>
          </cell>
        </row>
        <row r="13494">
          <cell r="B13494" t="str">
            <v>Santa Maria do Suaçuí</v>
          </cell>
        </row>
        <row r="13495">
          <cell r="B13495" t="str">
            <v>Santa Maria do Suaçuí</v>
          </cell>
        </row>
        <row r="13496">
          <cell r="B13496" t="str">
            <v>Santa Maria do Suaçuí</v>
          </cell>
        </row>
        <row r="13497">
          <cell r="B13497" t="str">
            <v>Santa Maria do Suaçuí</v>
          </cell>
        </row>
        <row r="13498">
          <cell r="B13498" t="str">
            <v>Santa Maria do Suaçuí</v>
          </cell>
        </row>
        <row r="13499">
          <cell r="B13499" t="str">
            <v>Santa Maria do Suaçuí</v>
          </cell>
        </row>
        <row r="13500">
          <cell r="B13500" t="str">
            <v>Santa Maria do Suaçuí</v>
          </cell>
        </row>
        <row r="13501">
          <cell r="B13501" t="str">
            <v>Santa Maria do Suaçuí</v>
          </cell>
        </row>
        <row r="13502">
          <cell r="B13502" t="str">
            <v>Santa Maria do Suaçuí</v>
          </cell>
        </row>
        <row r="13503">
          <cell r="B13503" t="str">
            <v>Santa Maria do Suaçuí</v>
          </cell>
        </row>
        <row r="13504">
          <cell r="B13504" t="str">
            <v>Santa Maria do Suaçuí</v>
          </cell>
        </row>
        <row r="13505">
          <cell r="B13505" t="str">
            <v>Santa Maria do Suaçuí</v>
          </cell>
        </row>
        <row r="13506">
          <cell r="B13506" t="str">
            <v>Santa Maria do Suaçuí</v>
          </cell>
        </row>
        <row r="13507">
          <cell r="B13507" t="str">
            <v>Santa Maria do Suaçuí</v>
          </cell>
        </row>
        <row r="13508">
          <cell r="B13508" t="str">
            <v>Santa Maria do Suaçuí</v>
          </cell>
        </row>
        <row r="13509">
          <cell r="B13509" t="str">
            <v>Santa Maria do Suaçuí</v>
          </cell>
        </row>
        <row r="13510">
          <cell r="B13510" t="str">
            <v>Santa Maria do Suaçuí</v>
          </cell>
        </row>
        <row r="13511">
          <cell r="B13511" t="str">
            <v>Santa Maria do Suaçuí</v>
          </cell>
        </row>
        <row r="13512">
          <cell r="B13512" t="str">
            <v>Santa Maria do Suaçuí</v>
          </cell>
        </row>
        <row r="13513">
          <cell r="B13513" t="str">
            <v>Santa Maria do Suaçuí</v>
          </cell>
        </row>
        <row r="13514">
          <cell r="B13514" t="str">
            <v>Santa Maria do Suaçuí</v>
          </cell>
        </row>
        <row r="13515">
          <cell r="B13515" t="str">
            <v>Santa Maria do Suaçuí</v>
          </cell>
        </row>
        <row r="13516">
          <cell r="B13516" t="str">
            <v>Santa Maria do Suaçuí</v>
          </cell>
        </row>
        <row r="13517">
          <cell r="B13517" t="str">
            <v>Santa Maria do Suaçuí</v>
          </cell>
        </row>
        <row r="13518">
          <cell r="B13518" t="str">
            <v>Santa Maria do Suaçuí</v>
          </cell>
        </row>
        <row r="13519">
          <cell r="B13519" t="str">
            <v>Santa Maria do Suaçuí</v>
          </cell>
        </row>
        <row r="13520">
          <cell r="B13520" t="str">
            <v>Santa Maria do Suaçuí</v>
          </cell>
        </row>
        <row r="13521">
          <cell r="B13521" t="str">
            <v>Santa Maria do Suaçuí</v>
          </cell>
        </row>
        <row r="13522">
          <cell r="B13522" t="str">
            <v>Santa Maria do Suaçuí</v>
          </cell>
        </row>
        <row r="13523">
          <cell r="B13523" t="str">
            <v>Santa Maria do Suaçuí</v>
          </cell>
        </row>
        <row r="13524">
          <cell r="B13524" t="str">
            <v>Santa Rita de Caldas</v>
          </cell>
        </row>
        <row r="13525">
          <cell r="B13525" t="str">
            <v>Santa Rita de Caldas</v>
          </cell>
        </row>
        <row r="13526">
          <cell r="B13526" t="str">
            <v>Santa Rita de Caldas</v>
          </cell>
        </row>
        <row r="13527">
          <cell r="B13527" t="str">
            <v>Santa Rita de Caldas</v>
          </cell>
        </row>
        <row r="13528">
          <cell r="B13528" t="str">
            <v>Santa Rita de Caldas</v>
          </cell>
        </row>
        <row r="13529">
          <cell r="B13529" t="str">
            <v>Santa Rita de Caldas</v>
          </cell>
        </row>
        <row r="13530">
          <cell r="B13530" t="str">
            <v>Santa Rita de Caldas</v>
          </cell>
        </row>
        <row r="13531">
          <cell r="B13531" t="str">
            <v>Santa Rita de Caldas</v>
          </cell>
        </row>
        <row r="13532">
          <cell r="B13532" t="str">
            <v>Santa Rita de Caldas</v>
          </cell>
        </row>
        <row r="13533">
          <cell r="B13533" t="str">
            <v>Santa Rita de Caldas</v>
          </cell>
        </row>
        <row r="13534">
          <cell r="B13534" t="str">
            <v>Santa Rita de Caldas</v>
          </cell>
        </row>
        <row r="13535">
          <cell r="B13535" t="str">
            <v>Santa Rita de Caldas</v>
          </cell>
        </row>
        <row r="13536">
          <cell r="B13536" t="str">
            <v>Santa Rita de Caldas</v>
          </cell>
        </row>
        <row r="13537">
          <cell r="B13537" t="str">
            <v>Santa Rita de Caldas</v>
          </cell>
        </row>
        <row r="13538">
          <cell r="B13538" t="str">
            <v>Santa Rita de Caldas</v>
          </cell>
        </row>
        <row r="13539">
          <cell r="B13539" t="str">
            <v>Santa Rita de Caldas</v>
          </cell>
        </row>
        <row r="13540">
          <cell r="B13540" t="str">
            <v>Santa Rita de Caldas</v>
          </cell>
        </row>
        <row r="13541">
          <cell r="B13541" t="str">
            <v>Santa Rita de Caldas</v>
          </cell>
        </row>
        <row r="13542">
          <cell r="B13542" t="str">
            <v>Santa Rita de Caldas</v>
          </cell>
        </row>
        <row r="13543">
          <cell r="B13543" t="str">
            <v>Santa Rita de Caldas</v>
          </cell>
        </row>
        <row r="13544">
          <cell r="B13544" t="str">
            <v>Santa Rita de Caldas</v>
          </cell>
        </row>
        <row r="13545">
          <cell r="B13545" t="str">
            <v>Santa Rita de Caldas</v>
          </cell>
        </row>
        <row r="13546">
          <cell r="B13546" t="str">
            <v>Santa Rita de Caldas</v>
          </cell>
        </row>
        <row r="13547">
          <cell r="B13547" t="str">
            <v>Santa Rita de Caldas</v>
          </cell>
        </row>
        <row r="13548">
          <cell r="B13548" t="str">
            <v>Santa Rita de Caldas</v>
          </cell>
        </row>
        <row r="13549">
          <cell r="B13549" t="str">
            <v>Santa Rita de Caldas</v>
          </cell>
        </row>
        <row r="13550">
          <cell r="B13550" t="str">
            <v>Santa Rita de Caldas</v>
          </cell>
        </row>
        <row r="13551">
          <cell r="B13551" t="str">
            <v>Santa Rita de Caldas</v>
          </cell>
        </row>
        <row r="13552">
          <cell r="B13552" t="str">
            <v>Santa Rita de Caldas</v>
          </cell>
        </row>
        <row r="13553">
          <cell r="B13553" t="str">
            <v>Santa Rita de Caldas</v>
          </cell>
        </row>
        <row r="13554">
          <cell r="B13554" t="str">
            <v>Santa Rita de Ibitipoca</v>
          </cell>
        </row>
        <row r="13555">
          <cell r="B13555" t="str">
            <v>Santa Rita de Ibitipoca</v>
          </cell>
        </row>
        <row r="13556">
          <cell r="B13556" t="str">
            <v>Santa Rita de Ibitipoca</v>
          </cell>
        </row>
        <row r="13557">
          <cell r="B13557" t="str">
            <v>Santa Rita de Ibitipoca</v>
          </cell>
        </row>
        <row r="13558">
          <cell r="B13558" t="str">
            <v>Santa Rita de Ibitipoca</v>
          </cell>
        </row>
        <row r="13559">
          <cell r="B13559" t="str">
            <v>Santa Rita de Ibitipoca</v>
          </cell>
        </row>
        <row r="13560">
          <cell r="B13560" t="str">
            <v>Santa Rita de Ibitipoca</v>
          </cell>
        </row>
        <row r="13561">
          <cell r="B13561" t="str">
            <v>Santa Rita de Ibitipoca</v>
          </cell>
        </row>
        <row r="13562">
          <cell r="B13562" t="str">
            <v>Santa Rita de Ibitipoca</v>
          </cell>
        </row>
        <row r="13563">
          <cell r="B13563" t="str">
            <v>Santa Rita de Ibitipoca</v>
          </cell>
        </row>
        <row r="13564">
          <cell r="B13564" t="str">
            <v>Santa Rita de Ibitipoca</v>
          </cell>
        </row>
        <row r="13565">
          <cell r="B13565" t="str">
            <v>Santa Rita de Ibitipoca</v>
          </cell>
        </row>
        <row r="13566">
          <cell r="B13566" t="str">
            <v>Santa Rita de Ibitipoca</v>
          </cell>
        </row>
        <row r="13567">
          <cell r="B13567" t="str">
            <v>Santa Rita de Ibitipoca</v>
          </cell>
        </row>
        <row r="13568">
          <cell r="B13568" t="str">
            <v>Santa Rita de Ibitipoca</v>
          </cell>
        </row>
        <row r="13569">
          <cell r="B13569" t="str">
            <v>Santa Rita de Ibitipoca</v>
          </cell>
        </row>
        <row r="13570">
          <cell r="B13570" t="str">
            <v>Santa Rita de Ibitipoca</v>
          </cell>
        </row>
        <row r="13571">
          <cell r="B13571" t="str">
            <v>Santa Rita de Ibitipoca</v>
          </cell>
        </row>
        <row r="13572">
          <cell r="B13572" t="str">
            <v>Santa Rita de Ibitipoca</v>
          </cell>
        </row>
        <row r="13573">
          <cell r="B13573" t="str">
            <v>Santa Rita de Ibitipoca</v>
          </cell>
        </row>
        <row r="13574">
          <cell r="B13574" t="str">
            <v>Santa Rita de Ibitipoca</v>
          </cell>
        </row>
        <row r="13575">
          <cell r="B13575" t="str">
            <v>Santa Rita de Ibitipoca</v>
          </cell>
        </row>
        <row r="13576">
          <cell r="B13576" t="str">
            <v>Santa Rita de Ibitipoca</v>
          </cell>
        </row>
        <row r="13577">
          <cell r="B13577" t="str">
            <v>Santa Rita de Ibitipoca</v>
          </cell>
        </row>
        <row r="13578">
          <cell r="B13578" t="str">
            <v>Santa Rita de Ibitipoca</v>
          </cell>
        </row>
        <row r="13579">
          <cell r="B13579" t="str">
            <v>Santa Rita de Ibitipoca</v>
          </cell>
        </row>
        <row r="13580">
          <cell r="B13580" t="str">
            <v>Santa Rita de Ibitipoca</v>
          </cell>
        </row>
        <row r="13581">
          <cell r="B13581" t="str">
            <v>Santa Rita de Ibitipoca</v>
          </cell>
        </row>
        <row r="13582">
          <cell r="B13582" t="str">
            <v>Santa Rita de Ibitipoca</v>
          </cell>
        </row>
        <row r="13583">
          <cell r="B13583" t="str">
            <v>Santa Rita de Ibitipoca</v>
          </cell>
        </row>
        <row r="13584">
          <cell r="B13584" t="str">
            <v>Santa Rita de Minas</v>
          </cell>
        </row>
        <row r="13585">
          <cell r="B13585" t="str">
            <v>Santa Rita de Minas</v>
          </cell>
        </row>
        <row r="13586">
          <cell r="B13586" t="str">
            <v>Santa Rita de Minas</v>
          </cell>
        </row>
        <row r="13587">
          <cell r="B13587" t="str">
            <v>Santa Rita de Minas</v>
          </cell>
        </row>
        <row r="13588">
          <cell r="B13588" t="str">
            <v>Santa Rita de Minas</v>
          </cell>
        </row>
        <row r="13589">
          <cell r="B13589" t="str">
            <v>Santa Rita de Minas</v>
          </cell>
        </row>
        <row r="13590">
          <cell r="B13590" t="str">
            <v>Santa Rita de Minas</v>
          </cell>
        </row>
        <row r="13591">
          <cell r="B13591" t="str">
            <v>Santa Rita de Minas</v>
          </cell>
        </row>
        <row r="13592">
          <cell r="B13592" t="str">
            <v>Santa Rita de Minas</v>
          </cell>
        </row>
        <row r="13593">
          <cell r="B13593" t="str">
            <v>Santa Rita de Minas</v>
          </cell>
        </row>
        <row r="13594">
          <cell r="B13594" t="str">
            <v>Santa Rita de Minas</v>
          </cell>
        </row>
        <row r="13595">
          <cell r="B13595" t="str">
            <v>Santa Rita de Minas</v>
          </cell>
        </row>
        <row r="13596">
          <cell r="B13596" t="str">
            <v>Santa Rita de Minas</v>
          </cell>
        </row>
        <row r="13597">
          <cell r="B13597" t="str">
            <v>Santa Rita de Minas</v>
          </cell>
        </row>
        <row r="13598">
          <cell r="B13598" t="str">
            <v>Santa Rita de Minas</v>
          </cell>
        </row>
        <row r="13599">
          <cell r="B13599" t="str">
            <v>Santa Rita de Minas</v>
          </cell>
        </row>
        <row r="13600">
          <cell r="B13600" t="str">
            <v>Santa Rita de Minas</v>
          </cell>
        </row>
        <row r="13601">
          <cell r="B13601" t="str">
            <v>Santa Rita de Minas</v>
          </cell>
        </row>
        <row r="13602">
          <cell r="B13602" t="str">
            <v>Santa Rita de Minas</v>
          </cell>
        </row>
        <row r="13603">
          <cell r="B13603" t="str">
            <v>Santa Rita de Minas</v>
          </cell>
        </row>
        <row r="13604">
          <cell r="B13604" t="str">
            <v>Santa Rita de Minas</v>
          </cell>
        </row>
        <row r="13605">
          <cell r="B13605" t="str">
            <v>Santa Rita de Minas</v>
          </cell>
        </row>
        <row r="13606">
          <cell r="B13606" t="str">
            <v>Santa Rita de Minas</v>
          </cell>
        </row>
        <row r="13607">
          <cell r="B13607" t="str">
            <v>Santa Rita de Minas</v>
          </cell>
        </row>
        <row r="13608">
          <cell r="B13608" t="str">
            <v>Santa Rita de Minas</v>
          </cell>
        </row>
        <row r="13609">
          <cell r="B13609" t="str">
            <v>Santa Rita de Minas</v>
          </cell>
        </row>
        <row r="13610">
          <cell r="B13610" t="str">
            <v>Santa Rita de Minas</v>
          </cell>
        </row>
        <row r="13611">
          <cell r="B13611" t="str">
            <v>Santa Rita de Minas</v>
          </cell>
        </row>
        <row r="13612">
          <cell r="B13612" t="str">
            <v>Santa Rita de Minas</v>
          </cell>
        </row>
        <row r="13613">
          <cell r="B13613" t="str">
            <v>Santa Rita de Minas</v>
          </cell>
        </row>
        <row r="13614">
          <cell r="B13614" t="str">
            <v>Santa Rita do Itueto</v>
          </cell>
        </row>
        <row r="13615">
          <cell r="B13615" t="str">
            <v>Santa Rita do Itueto</v>
          </cell>
        </row>
        <row r="13616">
          <cell r="B13616" t="str">
            <v>Santa Rita do Itueto</v>
          </cell>
        </row>
        <row r="13617">
          <cell r="B13617" t="str">
            <v>Santa Rita do Itueto</v>
          </cell>
        </row>
        <row r="13618">
          <cell r="B13618" t="str">
            <v>Santa Rita do Itueto</v>
          </cell>
        </row>
        <row r="13619">
          <cell r="B13619" t="str">
            <v>Santa Rita do Itueto</v>
          </cell>
        </row>
        <row r="13620">
          <cell r="B13620" t="str">
            <v>Santa Rita do Itueto</v>
          </cell>
        </row>
        <row r="13621">
          <cell r="B13621" t="str">
            <v>Santa Rita do Itueto</v>
          </cell>
        </row>
        <row r="13622">
          <cell r="B13622" t="str">
            <v>Santa Rita do Itueto</v>
          </cell>
        </row>
        <row r="13623">
          <cell r="B13623" t="str">
            <v>Santa Rita do Itueto</v>
          </cell>
        </row>
        <row r="13624">
          <cell r="B13624" t="str">
            <v>Santa Rita do Itueto</v>
          </cell>
        </row>
        <row r="13625">
          <cell r="B13625" t="str">
            <v>Santa Rita do Itueto</v>
          </cell>
        </row>
        <row r="13626">
          <cell r="B13626" t="str">
            <v>Santa Rita do Itueto</v>
          </cell>
        </row>
        <row r="13627">
          <cell r="B13627" t="str">
            <v>Santa Rita do Itueto</v>
          </cell>
        </row>
        <row r="13628">
          <cell r="B13628" t="str">
            <v>Santa Rita do Itueto</v>
          </cell>
        </row>
        <row r="13629">
          <cell r="B13629" t="str">
            <v>Santa Rita do Itueto</v>
          </cell>
        </row>
        <row r="13630">
          <cell r="B13630" t="str">
            <v>Santa Rita do Itueto</v>
          </cell>
        </row>
        <row r="13631">
          <cell r="B13631" t="str">
            <v>Santa Rita do Itueto</v>
          </cell>
        </row>
        <row r="13632">
          <cell r="B13632" t="str">
            <v>Santa Rita do Itueto</v>
          </cell>
        </row>
        <row r="13633">
          <cell r="B13633" t="str">
            <v>Santa Rita do Itueto</v>
          </cell>
        </row>
        <row r="13634">
          <cell r="B13634" t="str">
            <v>Santa Rita do Itueto</v>
          </cell>
        </row>
        <row r="13635">
          <cell r="B13635" t="str">
            <v>Santa Rita do Itueto</v>
          </cell>
        </row>
        <row r="13636">
          <cell r="B13636" t="str">
            <v>Santa Rita do Itueto</v>
          </cell>
        </row>
        <row r="13637">
          <cell r="B13637" t="str">
            <v>Santa Rita do Itueto</v>
          </cell>
        </row>
        <row r="13638">
          <cell r="B13638" t="str">
            <v>Santa Rita do Itueto</v>
          </cell>
        </row>
        <row r="13639">
          <cell r="B13639" t="str">
            <v>Santa Rita do Itueto</v>
          </cell>
        </row>
        <row r="13640">
          <cell r="B13640" t="str">
            <v>Santa Rita do Itueto</v>
          </cell>
        </row>
        <row r="13641">
          <cell r="B13641" t="str">
            <v>Santa Rita do Itueto</v>
          </cell>
        </row>
        <row r="13642">
          <cell r="B13642" t="str">
            <v>Santa Rita do Itueto</v>
          </cell>
        </row>
        <row r="13643">
          <cell r="B13643" t="str">
            <v>Santa Rita do Itueto</v>
          </cell>
        </row>
        <row r="13644">
          <cell r="B13644" t="str">
            <v>Santa Rita do Sapucaí</v>
          </cell>
        </row>
        <row r="13645">
          <cell r="B13645" t="str">
            <v>Santa Rita do Sapucaí</v>
          </cell>
        </row>
        <row r="13646">
          <cell r="B13646" t="str">
            <v>Santa Rita do Sapucaí</v>
          </cell>
        </row>
        <row r="13647">
          <cell r="B13647" t="str">
            <v>Santa Rita do Sapucaí</v>
          </cell>
        </row>
        <row r="13648">
          <cell r="B13648" t="str">
            <v>Santa Rita do Sapucaí</v>
          </cell>
        </row>
        <row r="13649">
          <cell r="B13649" t="str">
            <v>Santa Rita do Sapucaí</v>
          </cell>
        </row>
        <row r="13650">
          <cell r="B13650" t="str">
            <v>Santa Rita do Sapucaí</v>
          </cell>
        </row>
        <row r="13651">
          <cell r="B13651" t="str">
            <v>Santa Rita do Sapucaí</v>
          </cell>
        </row>
        <row r="13652">
          <cell r="B13652" t="str">
            <v>Santa Rita do Sapucaí</v>
          </cell>
        </row>
        <row r="13653">
          <cell r="B13653" t="str">
            <v>Santa Rita do Sapucaí</v>
          </cell>
        </row>
        <row r="13654">
          <cell r="B13654" t="str">
            <v>Santa Rita do Sapucaí</v>
          </cell>
        </row>
        <row r="13655">
          <cell r="B13655" t="str">
            <v>Santa Rita do Sapucaí</v>
          </cell>
        </row>
        <row r="13656">
          <cell r="B13656" t="str">
            <v>Santa Rita do Sapucaí</v>
          </cell>
        </row>
        <row r="13657">
          <cell r="B13657" t="str">
            <v>Santa Rita do Sapucaí</v>
          </cell>
        </row>
        <row r="13658">
          <cell r="B13658" t="str">
            <v>Santa Rita do Sapucaí</v>
          </cell>
        </row>
        <row r="13659">
          <cell r="B13659" t="str">
            <v>Santa Rita do Sapucaí</v>
          </cell>
        </row>
        <row r="13660">
          <cell r="B13660" t="str">
            <v>Santa Rita do Sapucaí</v>
          </cell>
        </row>
        <row r="13661">
          <cell r="B13661" t="str">
            <v>Santa Rita do Sapucaí</v>
          </cell>
        </row>
        <row r="13662">
          <cell r="B13662" t="str">
            <v>Santa Rita do Sapucaí</v>
          </cell>
        </row>
        <row r="13663">
          <cell r="B13663" t="str">
            <v>Santa Rita do Sapucaí</v>
          </cell>
        </row>
        <row r="13664">
          <cell r="B13664" t="str">
            <v>Santa Rita do Sapucaí</v>
          </cell>
        </row>
        <row r="13665">
          <cell r="B13665" t="str">
            <v>Santa Rita do Sapucaí</v>
          </cell>
        </row>
        <row r="13666">
          <cell r="B13666" t="str">
            <v>Santa Rita do Sapucaí</v>
          </cell>
        </row>
        <row r="13667">
          <cell r="B13667" t="str">
            <v>Santa Rita do Sapucaí</v>
          </cell>
        </row>
        <row r="13668">
          <cell r="B13668" t="str">
            <v>Santa Rita do Sapucaí</v>
          </cell>
        </row>
        <row r="13669">
          <cell r="B13669" t="str">
            <v>Santa Rita do Sapucaí</v>
          </cell>
        </row>
        <row r="13670">
          <cell r="B13670" t="str">
            <v>Santa Rita do Sapucaí</v>
          </cell>
        </row>
        <row r="13671">
          <cell r="B13671" t="str">
            <v>Santa Rita do Sapucaí</v>
          </cell>
        </row>
        <row r="13672">
          <cell r="B13672" t="str">
            <v>Santa Rita do Sapucaí</v>
          </cell>
        </row>
        <row r="13673">
          <cell r="B13673" t="str">
            <v>Santa Rita do Sapucaí</v>
          </cell>
        </row>
        <row r="13674">
          <cell r="B13674" t="str">
            <v>Santa Rosa da Serra</v>
          </cell>
        </row>
        <row r="13675">
          <cell r="B13675" t="str">
            <v>Santa Rosa da Serra</v>
          </cell>
        </row>
        <row r="13676">
          <cell r="B13676" t="str">
            <v>Santa Rosa da Serra</v>
          </cell>
        </row>
        <row r="13677">
          <cell r="B13677" t="str">
            <v>Santa Rosa da Serra</v>
          </cell>
        </row>
        <row r="13678">
          <cell r="B13678" t="str">
            <v>Santa Rosa da Serra</v>
          </cell>
        </row>
        <row r="13679">
          <cell r="B13679" t="str">
            <v>Santa Rosa da Serra</v>
          </cell>
        </row>
        <row r="13680">
          <cell r="B13680" t="str">
            <v>Santa Rosa da Serra</v>
          </cell>
        </row>
        <row r="13681">
          <cell r="B13681" t="str">
            <v>Santa Rosa da Serra</v>
          </cell>
        </row>
        <row r="13682">
          <cell r="B13682" t="str">
            <v>Santa Rosa da Serra</v>
          </cell>
        </row>
        <row r="13683">
          <cell r="B13683" t="str">
            <v>Santa Rosa da Serra</v>
          </cell>
        </row>
        <row r="13684">
          <cell r="B13684" t="str">
            <v>Santa Rosa da Serra</v>
          </cell>
        </row>
        <row r="13685">
          <cell r="B13685" t="str">
            <v>Santa Rosa da Serra</v>
          </cell>
        </row>
        <row r="13686">
          <cell r="B13686" t="str">
            <v>Santa Rosa da Serra</v>
          </cell>
        </row>
        <row r="13687">
          <cell r="B13687" t="str">
            <v>Santa Rosa da Serra</v>
          </cell>
        </row>
        <row r="13688">
          <cell r="B13688" t="str">
            <v>Santa Rosa da Serra</v>
          </cell>
        </row>
        <row r="13689">
          <cell r="B13689" t="str">
            <v>Santa Rosa da Serra</v>
          </cell>
        </row>
        <row r="13690">
          <cell r="B13690" t="str">
            <v>Santa Rosa da Serra</v>
          </cell>
        </row>
        <row r="13691">
          <cell r="B13691" t="str">
            <v>Santa Rosa da Serra</v>
          </cell>
        </row>
        <row r="13692">
          <cell r="B13692" t="str">
            <v>Santa Rosa da Serra</v>
          </cell>
        </row>
        <row r="13693">
          <cell r="B13693" t="str">
            <v>Santa Rosa da Serra</v>
          </cell>
        </row>
        <row r="13694">
          <cell r="B13694" t="str">
            <v>Santa Rosa da Serra</v>
          </cell>
        </row>
        <row r="13695">
          <cell r="B13695" t="str">
            <v>Santa Rosa da Serra</v>
          </cell>
        </row>
        <row r="13696">
          <cell r="B13696" t="str">
            <v>Santa Rosa da Serra</v>
          </cell>
        </row>
        <row r="13697">
          <cell r="B13697" t="str">
            <v>Santa Rosa da Serra</v>
          </cell>
        </row>
        <row r="13698">
          <cell r="B13698" t="str">
            <v>Santa Rosa da Serra</v>
          </cell>
        </row>
        <row r="13699">
          <cell r="B13699" t="str">
            <v>Santa Rosa da Serra</v>
          </cell>
        </row>
        <row r="13700">
          <cell r="B13700" t="str">
            <v>Santa Rosa da Serra</v>
          </cell>
        </row>
        <row r="13701">
          <cell r="B13701" t="str">
            <v>Santa Rosa da Serra</v>
          </cell>
        </row>
        <row r="13702">
          <cell r="B13702" t="str">
            <v>Santa Rosa da Serra</v>
          </cell>
        </row>
        <row r="13703">
          <cell r="B13703" t="str">
            <v>Santa Rosa da Serra</v>
          </cell>
        </row>
        <row r="13704">
          <cell r="B13704" t="str">
            <v>Santa Vitória</v>
          </cell>
        </row>
        <row r="13705">
          <cell r="B13705" t="str">
            <v>Santa Vitória</v>
          </cell>
        </row>
        <row r="13706">
          <cell r="B13706" t="str">
            <v>Santa Vitória</v>
          </cell>
        </row>
        <row r="13707">
          <cell r="B13707" t="str">
            <v>Santa Vitória</v>
          </cell>
        </row>
        <row r="13708">
          <cell r="B13708" t="str">
            <v>Santa Vitória</v>
          </cell>
        </row>
        <row r="13709">
          <cell r="B13709" t="str">
            <v>Santa Vitória</v>
          </cell>
        </row>
        <row r="13710">
          <cell r="B13710" t="str">
            <v>Santa Vitória</v>
          </cell>
        </row>
        <row r="13711">
          <cell r="B13711" t="str">
            <v>Santa Vitória</v>
          </cell>
        </row>
        <row r="13712">
          <cell r="B13712" t="str">
            <v>Santa Vitória</v>
          </cell>
        </row>
        <row r="13713">
          <cell r="B13713" t="str">
            <v>Santa Vitória</v>
          </cell>
        </row>
        <row r="13714">
          <cell r="B13714" t="str">
            <v>Santa Vitória</v>
          </cell>
        </row>
        <row r="13715">
          <cell r="B13715" t="str">
            <v>Santa Vitória</v>
          </cell>
        </row>
        <row r="13716">
          <cell r="B13716" t="str">
            <v>Santa Vitória</v>
          </cell>
        </row>
        <row r="13717">
          <cell r="B13717" t="str">
            <v>Santa Vitória</v>
          </cell>
        </row>
        <row r="13718">
          <cell r="B13718" t="str">
            <v>Santa Vitória</v>
          </cell>
        </row>
        <row r="13719">
          <cell r="B13719" t="str">
            <v>Santa Vitória</v>
          </cell>
        </row>
        <row r="13720">
          <cell r="B13720" t="str">
            <v>Santa Vitória</v>
          </cell>
        </row>
        <row r="13721">
          <cell r="B13721" t="str">
            <v>Santa Vitória</v>
          </cell>
        </row>
        <row r="13722">
          <cell r="B13722" t="str">
            <v>Santa Vitória</v>
          </cell>
        </row>
        <row r="13723">
          <cell r="B13723" t="str">
            <v>Santa Vitória</v>
          </cell>
        </row>
        <row r="13724">
          <cell r="B13724" t="str">
            <v>Santa Vitória</v>
          </cell>
        </row>
        <row r="13725">
          <cell r="B13725" t="str">
            <v>Santa Vitória</v>
          </cell>
        </row>
        <row r="13726">
          <cell r="B13726" t="str">
            <v>Santa Vitória</v>
          </cell>
        </row>
        <row r="13727">
          <cell r="B13727" t="str">
            <v>Santa Vitória</v>
          </cell>
        </row>
        <row r="13728">
          <cell r="B13728" t="str">
            <v>Santa Vitória</v>
          </cell>
        </row>
        <row r="13729">
          <cell r="B13729" t="str">
            <v>Santa Vitória</v>
          </cell>
        </row>
        <row r="13730">
          <cell r="B13730" t="str">
            <v>Santa Vitória</v>
          </cell>
        </row>
        <row r="13731">
          <cell r="B13731" t="str">
            <v>Santa Vitória</v>
          </cell>
        </row>
        <row r="13732">
          <cell r="B13732" t="str">
            <v>Santa Vitória</v>
          </cell>
        </row>
        <row r="13733">
          <cell r="B13733" t="str">
            <v>Santa Vitória</v>
          </cell>
        </row>
        <row r="13734">
          <cell r="B13734" t="str">
            <v>Santana da Vargem</v>
          </cell>
        </row>
        <row r="13735">
          <cell r="B13735" t="str">
            <v>Santana da Vargem</v>
          </cell>
        </row>
        <row r="13736">
          <cell r="B13736" t="str">
            <v>Santana da Vargem</v>
          </cell>
        </row>
        <row r="13737">
          <cell r="B13737" t="str">
            <v>Santana da Vargem</v>
          </cell>
        </row>
        <row r="13738">
          <cell r="B13738" t="str">
            <v>Santana da Vargem</v>
          </cell>
        </row>
        <row r="13739">
          <cell r="B13739" t="str">
            <v>Santana da Vargem</v>
          </cell>
        </row>
        <row r="13740">
          <cell r="B13740" t="str">
            <v>Santana da Vargem</v>
          </cell>
        </row>
        <row r="13741">
          <cell r="B13741" t="str">
            <v>Santana da Vargem</v>
          </cell>
        </row>
        <row r="13742">
          <cell r="B13742" t="str">
            <v>Santana da Vargem</v>
          </cell>
        </row>
        <row r="13743">
          <cell r="B13743" t="str">
            <v>Santana da Vargem</v>
          </cell>
        </row>
        <row r="13744">
          <cell r="B13744" t="str">
            <v>Santana da Vargem</v>
          </cell>
        </row>
        <row r="13745">
          <cell r="B13745" t="str">
            <v>Santana da Vargem</v>
          </cell>
        </row>
        <row r="13746">
          <cell r="B13746" t="str">
            <v>Santana da Vargem</v>
          </cell>
        </row>
        <row r="13747">
          <cell r="B13747" t="str">
            <v>Santana da Vargem</v>
          </cell>
        </row>
        <row r="13748">
          <cell r="B13748" t="str">
            <v>Santana da Vargem</v>
          </cell>
        </row>
        <row r="13749">
          <cell r="B13749" t="str">
            <v>Santana da Vargem</v>
          </cell>
        </row>
        <row r="13750">
          <cell r="B13750" t="str">
            <v>Santana da Vargem</v>
          </cell>
        </row>
        <row r="13751">
          <cell r="B13751" t="str">
            <v>Santana da Vargem</v>
          </cell>
        </row>
        <row r="13752">
          <cell r="B13752" t="str">
            <v>Santana da Vargem</v>
          </cell>
        </row>
        <row r="13753">
          <cell r="B13753" t="str">
            <v>Santana da Vargem</v>
          </cell>
        </row>
        <row r="13754">
          <cell r="B13754" t="str">
            <v>Santana da Vargem</v>
          </cell>
        </row>
        <row r="13755">
          <cell r="B13755" t="str">
            <v>Santana da Vargem</v>
          </cell>
        </row>
        <row r="13756">
          <cell r="B13756" t="str">
            <v>Santana da Vargem</v>
          </cell>
        </row>
        <row r="13757">
          <cell r="B13757" t="str">
            <v>Santana da Vargem</v>
          </cell>
        </row>
        <row r="13758">
          <cell r="B13758" t="str">
            <v>Santana da Vargem</v>
          </cell>
        </row>
        <row r="13759">
          <cell r="B13759" t="str">
            <v>Santana da Vargem</v>
          </cell>
        </row>
        <row r="13760">
          <cell r="B13760" t="str">
            <v>Santana da Vargem</v>
          </cell>
        </row>
        <row r="13761">
          <cell r="B13761" t="str">
            <v>Santana da Vargem</v>
          </cell>
        </row>
        <row r="13762">
          <cell r="B13762" t="str">
            <v>Santana da Vargem</v>
          </cell>
        </row>
        <row r="13763">
          <cell r="B13763" t="str">
            <v>Santana da Vargem</v>
          </cell>
        </row>
        <row r="13764">
          <cell r="B13764" t="str">
            <v>Santana de Cataguases</v>
          </cell>
        </row>
        <row r="13765">
          <cell r="B13765" t="str">
            <v>Santana de Cataguases</v>
          </cell>
        </row>
        <row r="13766">
          <cell r="B13766" t="str">
            <v>Santana de Cataguases</v>
          </cell>
        </row>
        <row r="13767">
          <cell r="B13767" t="str">
            <v>Santana de Cataguases</v>
          </cell>
        </row>
        <row r="13768">
          <cell r="B13768" t="str">
            <v>Santana de Cataguases</v>
          </cell>
        </row>
        <row r="13769">
          <cell r="B13769" t="str">
            <v>Santana de Cataguases</v>
          </cell>
        </row>
        <row r="13770">
          <cell r="B13770" t="str">
            <v>Santana de Cataguases</v>
          </cell>
        </row>
        <row r="13771">
          <cell r="B13771" t="str">
            <v>Santana de Cataguases</v>
          </cell>
        </row>
        <row r="13772">
          <cell r="B13772" t="str">
            <v>Santana de Cataguases</v>
          </cell>
        </row>
        <row r="13773">
          <cell r="B13773" t="str">
            <v>Santana de Cataguases</v>
          </cell>
        </row>
        <row r="13774">
          <cell r="B13774" t="str">
            <v>Santana de Cataguases</v>
          </cell>
        </row>
        <row r="13775">
          <cell r="B13775" t="str">
            <v>Santana de Cataguases</v>
          </cell>
        </row>
        <row r="13776">
          <cell r="B13776" t="str">
            <v>Santana de Cataguases</v>
          </cell>
        </row>
        <row r="13777">
          <cell r="B13777" t="str">
            <v>Santana de Cataguases</v>
          </cell>
        </row>
        <row r="13778">
          <cell r="B13778" t="str">
            <v>Santana de Cataguases</v>
          </cell>
        </row>
        <row r="13779">
          <cell r="B13779" t="str">
            <v>Santana de Cataguases</v>
          </cell>
        </row>
        <row r="13780">
          <cell r="B13780" t="str">
            <v>Santana de Cataguases</v>
          </cell>
        </row>
        <row r="13781">
          <cell r="B13781" t="str">
            <v>Santana de Cataguases</v>
          </cell>
        </row>
        <row r="13782">
          <cell r="B13782" t="str">
            <v>Santana de Cataguases</v>
          </cell>
        </row>
        <row r="13783">
          <cell r="B13783" t="str">
            <v>Santana de Cataguases</v>
          </cell>
        </row>
        <row r="13784">
          <cell r="B13784" t="str">
            <v>Santana de Cataguases</v>
          </cell>
        </row>
        <row r="13785">
          <cell r="B13785" t="str">
            <v>Santana de Cataguases</v>
          </cell>
        </row>
        <row r="13786">
          <cell r="B13786" t="str">
            <v>Santana de Cataguases</v>
          </cell>
        </row>
        <row r="13787">
          <cell r="B13787" t="str">
            <v>Santana de Cataguases</v>
          </cell>
        </row>
        <row r="13788">
          <cell r="B13788" t="str">
            <v>Santana de Cataguases</v>
          </cell>
        </row>
        <row r="13789">
          <cell r="B13789" t="str">
            <v>Santana de Cataguases</v>
          </cell>
        </row>
        <row r="13790">
          <cell r="B13790" t="str">
            <v>Santana de Cataguases</v>
          </cell>
        </row>
        <row r="13791">
          <cell r="B13791" t="str">
            <v>Santana de Cataguases</v>
          </cell>
        </row>
        <row r="13792">
          <cell r="B13792" t="str">
            <v>Santana de Cataguases</v>
          </cell>
        </row>
        <row r="13793">
          <cell r="B13793" t="str">
            <v>Santana de Cataguases</v>
          </cell>
        </row>
        <row r="13794">
          <cell r="B13794" t="str">
            <v>Santana do Deserto</v>
          </cell>
        </row>
        <row r="13795">
          <cell r="B13795" t="str">
            <v>Santana do Deserto</v>
          </cell>
        </row>
        <row r="13796">
          <cell r="B13796" t="str">
            <v>Santana do Deserto</v>
          </cell>
        </row>
        <row r="13797">
          <cell r="B13797" t="str">
            <v>Santana do Deserto</v>
          </cell>
        </row>
        <row r="13798">
          <cell r="B13798" t="str">
            <v>Santana do Deserto</v>
          </cell>
        </row>
        <row r="13799">
          <cell r="B13799" t="str">
            <v>Santana do Deserto</v>
          </cell>
        </row>
        <row r="13800">
          <cell r="B13800" t="str">
            <v>Santana do Deserto</v>
          </cell>
        </row>
        <row r="13801">
          <cell r="B13801" t="str">
            <v>Santana do Deserto</v>
          </cell>
        </row>
        <row r="13802">
          <cell r="B13802" t="str">
            <v>Santana do Deserto</v>
          </cell>
        </row>
        <row r="13803">
          <cell r="B13803" t="str">
            <v>Santana do Deserto</v>
          </cell>
        </row>
        <row r="13804">
          <cell r="B13804" t="str">
            <v>Santana do Deserto</v>
          </cell>
        </row>
        <row r="13805">
          <cell r="B13805" t="str">
            <v>Santana do Deserto</v>
          </cell>
        </row>
        <row r="13806">
          <cell r="B13806" t="str">
            <v>Santana do Deserto</v>
          </cell>
        </row>
        <row r="13807">
          <cell r="B13807" t="str">
            <v>Santana do Deserto</v>
          </cell>
        </row>
        <row r="13808">
          <cell r="B13808" t="str">
            <v>Santana do Deserto</v>
          </cell>
        </row>
        <row r="13809">
          <cell r="B13809" t="str">
            <v>Santana do Deserto</v>
          </cell>
        </row>
        <row r="13810">
          <cell r="B13810" t="str">
            <v>Santana do Deserto</v>
          </cell>
        </row>
        <row r="13811">
          <cell r="B13811" t="str">
            <v>Santana do Deserto</v>
          </cell>
        </row>
        <row r="13812">
          <cell r="B13812" t="str">
            <v>Santana do Deserto</v>
          </cell>
        </row>
        <row r="13813">
          <cell r="B13813" t="str">
            <v>Santana do Deserto</v>
          </cell>
        </row>
        <row r="13814">
          <cell r="B13814" t="str">
            <v>Santana do Deserto</v>
          </cell>
        </row>
        <row r="13815">
          <cell r="B13815" t="str">
            <v>Santana do Deserto</v>
          </cell>
        </row>
        <row r="13816">
          <cell r="B13816" t="str">
            <v>Santana do Deserto</v>
          </cell>
        </row>
        <row r="13817">
          <cell r="B13817" t="str">
            <v>Santana do Deserto</v>
          </cell>
        </row>
        <row r="13818">
          <cell r="B13818" t="str">
            <v>Santana do Deserto</v>
          </cell>
        </row>
        <row r="13819">
          <cell r="B13819" t="str">
            <v>Santana do Deserto</v>
          </cell>
        </row>
        <row r="13820">
          <cell r="B13820" t="str">
            <v>Santana do Deserto</v>
          </cell>
        </row>
        <row r="13821">
          <cell r="B13821" t="str">
            <v>Santana do Deserto</v>
          </cell>
        </row>
        <row r="13822">
          <cell r="B13822" t="str">
            <v>Santana do Deserto</v>
          </cell>
        </row>
        <row r="13823">
          <cell r="B13823" t="str">
            <v>Santana do Deserto</v>
          </cell>
        </row>
        <row r="13824">
          <cell r="B13824" t="str">
            <v>Santana do Jacaré</v>
          </cell>
        </row>
        <row r="13825">
          <cell r="B13825" t="str">
            <v>Santana do Jacaré</v>
          </cell>
        </row>
        <row r="13826">
          <cell r="B13826" t="str">
            <v>Santana do Jacaré</v>
          </cell>
        </row>
        <row r="13827">
          <cell r="B13827" t="str">
            <v>Santana do Jacaré</v>
          </cell>
        </row>
        <row r="13828">
          <cell r="B13828" t="str">
            <v>Santana do Jacaré</v>
          </cell>
        </row>
        <row r="13829">
          <cell r="B13829" t="str">
            <v>Santana do Jacaré</v>
          </cell>
        </row>
        <row r="13830">
          <cell r="B13830" t="str">
            <v>Santana do Jacaré</v>
          </cell>
        </row>
        <row r="13831">
          <cell r="B13831" t="str">
            <v>Santana do Jacaré</v>
          </cell>
        </row>
        <row r="13832">
          <cell r="B13832" t="str">
            <v>Santana do Jacaré</v>
          </cell>
        </row>
        <row r="13833">
          <cell r="B13833" t="str">
            <v>Santana do Jacaré</v>
          </cell>
        </row>
        <row r="13834">
          <cell r="B13834" t="str">
            <v>Santana do Jacaré</v>
          </cell>
        </row>
        <row r="13835">
          <cell r="B13835" t="str">
            <v>Santana do Jacaré</v>
          </cell>
        </row>
        <row r="13836">
          <cell r="B13836" t="str">
            <v>Santana do Jacaré</v>
          </cell>
        </row>
        <row r="13837">
          <cell r="B13837" t="str">
            <v>Santana do Jacaré</v>
          </cell>
        </row>
        <row r="13838">
          <cell r="B13838" t="str">
            <v>Santana do Jacaré</v>
          </cell>
        </row>
        <row r="13839">
          <cell r="B13839" t="str">
            <v>Santana do Jacaré</v>
          </cell>
        </row>
        <row r="13840">
          <cell r="B13840" t="str">
            <v>Santana do Jacaré</v>
          </cell>
        </row>
        <row r="13841">
          <cell r="B13841" t="str">
            <v>Santana do Jacaré</v>
          </cell>
        </row>
        <row r="13842">
          <cell r="B13842" t="str">
            <v>Santana do Jacaré</v>
          </cell>
        </row>
        <row r="13843">
          <cell r="B13843" t="str">
            <v>Santana do Jacaré</v>
          </cell>
        </row>
        <row r="13844">
          <cell r="B13844" t="str">
            <v>Santana do Jacaré</v>
          </cell>
        </row>
        <row r="13845">
          <cell r="B13845" t="str">
            <v>Santana do Jacaré</v>
          </cell>
        </row>
        <row r="13846">
          <cell r="B13846" t="str">
            <v>Santana do Jacaré</v>
          </cell>
        </row>
        <row r="13847">
          <cell r="B13847" t="str">
            <v>Santana do Jacaré</v>
          </cell>
        </row>
        <row r="13848">
          <cell r="B13848" t="str">
            <v>Santana do Jacaré</v>
          </cell>
        </row>
        <row r="13849">
          <cell r="B13849" t="str">
            <v>Santana do Jacaré</v>
          </cell>
        </row>
        <row r="13850">
          <cell r="B13850" t="str">
            <v>Santana do Jacaré</v>
          </cell>
        </row>
        <row r="13851">
          <cell r="B13851" t="str">
            <v>Santana do Jacaré</v>
          </cell>
        </row>
        <row r="13852">
          <cell r="B13852" t="str">
            <v>Santana do Jacaré</v>
          </cell>
        </row>
        <row r="13853">
          <cell r="B13853" t="str">
            <v>Santana do Jacaré</v>
          </cell>
        </row>
        <row r="13854">
          <cell r="B13854" t="str">
            <v>Santana do Manhuaçu</v>
          </cell>
        </row>
        <row r="13855">
          <cell r="B13855" t="str">
            <v>Santana do Manhuaçu</v>
          </cell>
        </row>
        <row r="13856">
          <cell r="B13856" t="str">
            <v>Santana do Manhuaçu</v>
          </cell>
        </row>
        <row r="13857">
          <cell r="B13857" t="str">
            <v>Santana do Manhuaçu</v>
          </cell>
        </row>
        <row r="13858">
          <cell r="B13858" t="str">
            <v>Santana do Manhuaçu</v>
          </cell>
        </row>
        <row r="13859">
          <cell r="B13859" t="str">
            <v>Santana do Manhuaçu</v>
          </cell>
        </row>
        <row r="13860">
          <cell r="B13860" t="str">
            <v>Santana do Manhuaçu</v>
          </cell>
        </row>
        <row r="13861">
          <cell r="B13861" t="str">
            <v>Santana do Manhuaçu</v>
          </cell>
        </row>
        <row r="13862">
          <cell r="B13862" t="str">
            <v>Santana do Manhuaçu</v>
          </cell>
        </row>
        <row r="13863">
          <cell r="B13863" t="str">
            <v>Santana do Manhuaçu</v>
          </cell>
        </row>
        <row r="13864">
          <cell r="B13864" t="str">
            <v>Santana do Manhuaçu</v>
          </cell>
        </row>
        <row r="13865">
          <cell r="B13865" t="str">
            <v>Santana do Manhuaçu</v>
          </cell>
        </row>
        <row r="13866">
          <cell r="B13866" t="str">
            <v>Santana do Manhuaçu</v>
          </cell>
        </row>
        <row r="13867">
          <cell r="B13867" t="str">
            <v>Santana do Manhuaçu</v>
          </cell>
        </row>
        <row r="13868">
          <cell r="B13868" t="str">
            <v>Santana do Manhuaçu</v>
          </cell>
        </row>
        <row r="13869">
          <cell r="B13869" t="str">
            <v>Santana do Manhuaçu</v>
          </cell>
        </row>
        <row r="13870">
          <cell r="B13870" t="str">
            <v>Santana do Manhuaçu</v>
          </cell>
        </row>
        <row r="13871">
          <cell r="B13871" t="str">
            <v>Santana do Manhuaçu</v>
          </cell>
        </row>
        <row r="13872">
          <cell r="B13872" t="str">
            <v>Santana do Manhuaçu</v>
          </cell>
        </row>
        <row r="13873">
          <cell r="B13873" t="str">
            <v>Santana do Manhuaçu</v>
          </cell>
        </row>
        <row r="13874">
          <cell r="B13874" t="str">
            <v>Santana do Manhuaçu</v>
          </cell>
        </row>
        <row r="13875">
          <cell r="B13875" t="str">
            <v>Santana do Manhuaçu</v>
          </cell>
        </row>
        <row r="13876">
          <cell r="B13876" t="str">
            <v>Santana do Manhuaçu</v>
          </cell>
        </row>
        <row r="13877">
          <cell r="B13877" t="str">
            <v>Santana do Manhuaçu</v>
          </cell>
        </row>
        <row r="13878">
          <cell r="B13878" t="str">
            <v>Santana do Manhuaçu</v>
          </cell>
        </row>
        <row r="13879">
          <cell r="B13879" t="str">
            <v>Santana do Manhuaçu</v>
          </cell>
        </row>
        <row r="13880">
          <cell r="B13880" t="str">
            <v>Santana do Manhuaçu</v>
          </cell>
        </row>
        <row r="13881">
          <cell r="B13881" t="str">
            <v>Santana do Manhuaçu</v>
          </cell>
        </row>
        <row r="13882">
          <cell r="B13882" t="str">
            <v>Santana do Manhuaçu</v>
          </cell>
        </row>
        <row r="13883">
          <cell r="B13883" t="str">
            <v>Santana do Manhuaçu</v>
          </cell>
        </row>
        <row r="13884">
          <cell r="B13884" t="str">
            <v>Santana do Paraíso</v>
          </cell>
        </row>
        <row r="13885">
          <cell r="B13885" t="str">
            <v>Santana do Paraíso</v>
          </cell>
        </row>
        <row r="13886">
          <cell r="B13886" t="str">
            <v>Santana do Paraíso</v>
          </cell>
        </row>
        <row r="13887">
          <cell r="B13887" t="str">
            <v>Santana do Paraíso</v>
          </cell>
        </row>
        <row r="13888">
          <cell r="B13888" t="str">
            <v>Santana do Paraíso</v>
          </cell>
        </row>
        <row r="13889">
          <cell r="B13889" t="str">
            <v>Santana do Paraíso</v>
          </cell>
        </row>
        <row r="13890">
          <cell r="B13890" t="str">
            <v>Santana do Paraíso</v>
          </cell>
        </row>
        <row r="13891">
          <cell r="B13891" t="str">
            <v>Santana do Paraíso</v>
          </cell>
        </row>
        <row r="13892">
          <cell r="B13892" t="str">
            <v>Santana do Paraíso</v>
          </cell>
        </row>
        <row r="13893">
          <cell r="B13893" t="str">
            <v>Santana do Paraíso</v>
          </cell>
        </row>
        <row r="13894">
          <cell r="B13894" t="str">
            <v>Santana do Paraíso</v>
          </cell>
        </row>
        <row r="13895">
          <cell r="B13895" t="str">
            <v>Santana do Paraíso</v>
          </cell>
        </row>
        <row r="13896">
          <cell r="B13896" t="str">
            <v>Santana do Paraíso</v>
          </cell>
        </row>
        <row r="13897">
          <cell r="B13897" t="str">
            <v>Santana do Paraíso</v>
          </cell>
        </row>
        <row r="13898">
          <cell r="B13898" t="str">
            <v>Santana do Paraíso</v>
          </cell>
        </row>
        <row r="13899">
          <cell r="B13899" t="str">
            <v>Santana do Paraíso</v>
          </cell>
        </row>
        <row r="13900">
          <cell r="B13900" t="str">
            <v>Santana do Paraíso</v>
          </cell>
        </row>
        <row r="13901">
          <cell r="B13901" t="str">
            <v>Santana do Paraíso</v>
          </cell>
        </row>
        <row r="13902">
          <cell r="B13902" t="str">
            <v>Santana do Paraíso</v>
          </cell>
        </row>
        <row r="13903">
          <cell r="B13903" t="str">
            <v>Santana do Paraíso</v>
          </cell>
        </row>
        <row r="13904">
          <cell r="B13904" t="str">
            <v>Santana do Paraíso</v>
          </cell>
        </row>
        <row r="13905">
          <cell r="B13905" t="str">
            <v>Santana do Paraíso</v>
          </cell>
        </row>
        <row r="13906">
          <cell r="B13906" t="str">
            <v>Santana do Paraíso</v>
          </cell>
        </row>
        <row r="13907">
          <cell r="B13907" t="str">
            <v>Santana do Paraíso</v>
          </cell>
        </row>
        <row r="13908">
          <cell r="B13908" t="str">
            <v>Santana do Paraíso</v>
          </cell>
        </row>
        <row r="13909">
          <cell r="B13909" t="str">
            <v>Santana do Paraíso</v>
          </cell>
        </row>
        <row r="13910">
          <cell r="B13910" t="str">
            <v>Santana do Paraíso</v>
          </cell>
        </row>
        <row r="13911">
          <cell r="B13911" t="str">
            <v>Santana do Paraíso</v>
          </cell>
        </row>
        <row r="13912">
          <cell r="B13912" t="str">
            <v>Santana do Paraíso</v>
          </cell>
        </row>
        <row r="13913">
          <cell r="B13913" t="str">
            <v>Santana do Paraíso</v>
          </cell>
        </row>
        <row r="13914">
          <cell r="B13914" t="str">
            <v>Santana do Riacho</v>
          </cell>
        </row>
        <row r="13915">
          <cell r="B13915" t="str">
            <v>Santana do Riacho</v>
          </cell>
        </row>
        <row r="13916">
          <cell r="B13916" t="str">
            <v>Santana do Riacho</v>
          </cell>
        </row>
        <row r="13917">
          <cell r="B13917" t="str">
            <v>Santana do Riacho</v>
          </cell>
        </row>
        <row r="13918">
          <cell r="B13918" t="str">
            <v>Santana do Riacho</v>
          </cell>
        </row>
        <row r="13919">
          <cell r="B13919" t="str">
            <v>Santana do Riacho</v>
          </cell>
        </row>
        <row r="13920">
          <cell r="B13920" t="str">
            <v>Santana do Riacho</v>
          </cell>
        </row>
        <row r="13921">
          <cell r="B13921" t="str">
            <v>Santana do Riacho</v>
          </cell>
        </row>
        <row r="13922">
          <cell r="B13922" t="str">
            <v>Santana do Riacho</v>
          </cell>
        </row>
        <row r="13923">
          <cell r="B13923" t="str">
            <v>Santana do Riacho</v>
          </cell>
        </row>
        <row r="13924">
          <cell r="B13924" t="str">
            <v>Santana do Riacho</v>
          </cell>
        </row>
        <row r="13925">
          <cell r="B13925" t="str">
            <v>Santana do Riacho</v>
          </cell>
        </row>
        <row r="13926">
          <cell r="B13926" t="str">
            <v>Santana do Riacho</v>
          </cell>
        </row>
        <row r="13927">
          <cell r="B13927" t="str">
            <v>Santana do Riacho</v>
          </cell>
        </row>
        <row r="13928">
          <cell r="B13928" t="str">
            <v>Santana do Riacho</v>
          </cell>
        </row>
        <row r="13929">
          <cell r="B13929" t="str">
            <v>Santana do Riacho</v>
          </cell>
        </row>
        <row r="13930">
          <cell r="B13930" t="str">
            <v>Santana do Riacho</v>
          </cell>
        </row>
        <row r="13931">
          <cell r="B13931" t="str">
            <v>Santana do Riacho</v>
          </cell>
        </row>
        <row r="13932">
          <cell r="B13932" t="str">
            <v>Santana do Riacho</v>
          </cell>
        </row>
        <row r="13933">
          <cell r="B13933" t="str">
            <v>Santana do Riacho</v>
          </cell>
        </row>
        <row r="13934">
          <cell r="B13934" t="str">
            <v>Santana do Riacho</v>
          </cell>
        </row>
        <row r="13935">
          <cell r="B13935" t="str">
            <v>Santana do Riacho</v>
          </cell>
        </row>
        <row r="13936">
          <cell r="B13936" t="str">
            <v>Santana do Riacho</v>
          </cell>
        </row>
        <row r="13937">
          <cell r="B13937" t="str">
            <v>Santana do Riacho</v>
          </cell>
        </row>
        <row r="13938">
          <cell r="B13938" t="str">
            <v>Santana do Riacho</v>
          </cell>
        </row>
        <row r="13939">
          <cell r="B13939" t="str">
            <v>Santana do Riacho</v>
          </cell>
        </row>
        <row r="13940">
          <cell r="B13940" t="str">
            <v>Santana do Riacho</v>
          </cell>
        </row>
        <row r="13941">
          <cell r="B13941" t="str">
            <v>Santana do Riacho</v>
          </cell>
        </row>
        <row r="13942">
          <cell r="B13942" t="str">
            <v>Santana do Riacho</v>
          </cell>
        </row>
        <row r="13943">
          <cell r="B13943" t="str">
            <v>Santana do Riacho</v>
          </cell>
        </row>
        <row r="13944">
          <cell r="B13944" t="str">
            <v>Santo Antônio do Amparo</v>
          </cell>
        </row>
        <row r="13945">
          <cell r="B13945" t="str">
            <v>Santo Antônio do Amparo</v>
          </cell>
        </row>
        <row r="13946">
          <cell r="B13946" t="str">
            <v>Santo Antônio do Amparo</v>
          </cell>
        </row>
        <row r="13947">
          <cell r="B13947" t="str">
            <v>Santo Antônio do Amparo</v>
          </cell>
        </row>
        <row r="13948">
          <cell r="B13948" t="str">
            <v>Santo Antônio do Amparo</v>
          </cell>
        </row>
        <row r="13949">
          <cell r="B13949" t="str">
            <v>Santo Antônio do Amparo</v>
          </cell>
        </row>
        <row r="13950">
          <cell r="B13950" t="str">
            <v>Santo Antônio do Amparo</v>
          </cell>
        </row>
        <row r="13951">
          <cell r="B13951" t="str">
            <v>Santo Antônio do Amparo</v>
          </cell>
        </row>
        <row r="13952">
          <cell r="B13952" t="str">
            <v>Santo Antônio do Amparo</v>
          </cell>
        </row>
        <row r="13953">
          <cell r="B13953" t="str">
            <v>Santo Antônio do Amparo</v>
          </cell>
        </row>
        <row r="13954">
          <cell r="B13954" t="str">
            <v>Santo Antônio do Amparo</v>
          </cell>
        </row>
        <row r="13955">
          <cell r="B13955" t="str">
            <v>Santo Antônio do Amparo</v>
          </cell>
        </row>
        <row r="13956">
          <cell r="B13956" t="str">
            <v>Santo Antônio do Amparo</v>
          </cell>
        </row>
        <row r="13957">
          <cell r="B13957" t="str">
            <v>Santo Antônio do Amparo</v>
          </cell>
        </row>
        <row r="13958">
          <cell r="B13958" t="str">
            <v>Santo Antônio do Amparo</v>
          </cell>
        </row>
        <row r="13959">
          <cell r="B13959" t="str">
            <v>Santo Antônio do Amparo</v>
          </cell>
        </row>
        <row r="13960">
          <cell r="B13960" t="str">
            <v>Santo Antônio do Amparo</v>
          </cell>
        </row>
        <row r="13961">
          <cell r="B13961" t="str">
            <v>Santo Antônio do Amparo</v>
          </cell>
        </row>
        <row r="13962">
          <cell r="B13962" t="str">
            <v>Santo Antônio do Amparo</v>
          </cell>
        </row>
        <row r="13963">
          <cell r="B13963" t="str">
            <v>Santo Antônio do Amparo</v>
          </cell>
        </row>
        <row r="13964">
          <cell r="B13964" t="str">
            <v>Santo Antônio do Amparo</v>
          </cell>
        </row>
        <row r="13965">
          <cell r="B13965" t="str">
            <v>Santo Antônio do Amparo</v>
          </cell>
        </row>
        <row r="13966">
          <cell r="B13966" t="str">
            <v>Santo Antônio do Amparo</v>
          </cell>
        </row>
        <row r="13967">
          <cell r="B13967" t="str">
            <v>Santo Antônio do Amparo</v>
          </cell>
        </row>
        <row r="13968">
          <cell r="B13968" t="str">
            <v>Santo Antônio do Amparo</v>
          </cell>
        </row>
        <row r="13969">
          <cell r="B13969" t="str">
            <v>Santo Antônio do Amparo</v>
          </cell>
        </row>
        <row r="13970">
          <cell r="B13970" t="str">
            <v>Santo Antônio do Amparo</v>
          </cell>
        </row>
        <row r="13971">
          <cell r="B13971" t="str">
            <v>Santo Antônio do Amparo</v>
          </cell>
        </row>
        <row r="13972">
          <cell r="B13972" t="str">
            <v>Santo Antônio do Amparo</v>
          </cell>
        </row>
        <row r="13973">
          <cell r="B13973" t="str">
            <v>Santo Antônio do Amparo</v>
          </cell>
        </row>
        <row r="13974">
          <cell r="B13974" t="str">
            <v>Santo Antônio do Aventureiro</v>
          </cell>
        </row>
        <row r="13975">
          <cell r="B13975" t="str">
            <v>Santo Antônio do Aventureiro</v>
          </cell>
        </row>
        <row r="13976">
          <cell r="B13976" t="str">
            <v>Santo Antônio do Aventureiro</v>
          </cell>
        </row>
        <row r="13977">
          <cell r="B13977" t="str">
            <v>Santo Antônio do Aventureiro</v>
          </cell>
        </row>
        <row r="13978">
          <cell r="B13978" t="str">
            <v>Santo Antônio do Aventureiro</v>
          </cell>
        </row>
        <row r="13979">
          <cell r="B13979" t="str">
            <v>Santo Antônio do Aventureiro</v>
          </cell>
        </row>
        <row r="13980">
          <cell r="B13980" t="str">
            <v>Santo Antônio do Aventureiro</v>
          </cell>
        </row>
        <row r="13981">
          <cell r="B13981" t="str">
            <v>Santo Antônio do Aventureiro</v>
          </cell>
        </row>
        <row r="13982">
          <cell r="B13982" t="str">
            <v>Santo Antônio do Aventureiro</v>
          </cell>
        </row>
        <row r="13983">
          <cell r="B13983" t="str">
            <v>Santo Antônio do Aventureiro</v>
          </cell>
        </row>
        <row r="13984">
          <cell r="B13984" t="str">
            <v>Santo Antônio do Aventureiro</v>
          </cell>
        </row>
        <row r="13985">
          <cell r="B13985" t="str">
            <v>Santo Antônio do Aventureiro</v>
          </cell>
        </row>
        <row r="13986">
          <cell r="B13986" t="str">
            <v>Santo Antônio do Aventureiro</v>
          </cell>
        </row>
        <row r="13987">
          <cell r="B13987" t="str">
            <v>Santo Antônio do Aventureiro</v>
          </cell>
        </row>
        <row r="13988">
          <cell r="B13988" t="str">
            <v>Santo Antônio do Aventureiro</v>
          </cell>
        </row>
        <row r="13989">
          <cell r="B13989" t="str">
            <v>Santo Antônio do Aventureiro</v>
          </cell>
        </row>
        <row r="13990">
          <cell r="B13990" t="str">
            <v>Santo Antônio do Aventureiro</v>
          </cell>
        </row>
        <row r="13991">
          <cell r="B13991" t="str">
            <v>Santo Antônio do Aventureiro</v>
          </cell>
        </row>
        <row r="13992">
          <cell r="B13992" t="str">
            <v>Santo Antônio do Aventureiro</v>
          </cell>
        </row>
        <row r="13993">
          <cell r="B13993" t="str">
            <v>Santo Antônio do Aventureiro</v>
          </cell>
        </row>
        <row r="13994">
          <cell r="B13994" t="str">
            <v>Santo Antônio do Aventureiro</v>
          </cell>
        </row>
        <row r="13995">
          <cell r="B13995" t="str">
            <v>Santo Antônio do Aventureiro</v>
          </cell>
        </row>
        <row r="13996">
          <cell r="B13996" t="str">
            <v>Santo Antônio do Aventureiro</v>
          </cell>
        </row>
        <row r="13997">
          <cell r="B13997" t="str">
            <v>Santo Antônio do Aventureiro</v>
          </cell>
        </row>
        <row r="13998">
          <cell r="B13998" t="str">
            <v>Santo Antônio do Aventureiro</v>
          </cell>
        </row>
        <row r="13999">
          <cell r="B13999" t="str">
            <v>Santo Antônio do Aventureiro</v>
          </cell>
        </row>
        <row r="14000">
          <cell r="B14000" t="str">
            <v>Santo Antônio do Aventureiro</v>
          </cell>
        </row>
        <row r="14001">
          <cell r="B14001" t="str">
            <v>Santo Antônio do Aventureiro</v>
          </cell>
        </row>
        <row r="14002">
          <cell r="B14002" t="str">
            <v>Santo Antônio do Aventureiro</v>
          </cell>
        </row>
        <row r="14003">
          <cell r="B14003" t="str">
            <v>Santo Antônio do Aventureiro</v>
          </cell>
        </row>
        <row r="14004">
          <cell r="B14004" t="str">
            <v>Santo Antônio do Grama</v>
          </cell>
        </row>
        <row r="14005">
          <cell r="B14005" t="str">
            <v>Santo Antônio do Grama</v>
          </cell>
        </row>
        <row r="14006">
          <cell r="B14006" t="str">
            <v>Santo Antônio do Grama</v>
          </cell>
        </row>
        <row r="14007">
          <cell r="B14007" t="str">
            <v>Santo Antônio do Grama</v>
          </cell>
        </row>
        <row r="14008">
          <cell r="B14008" t="str">
            <v>Santo Antônio do Grama</v>
          </cell>
        </row>
        <row r="14009">
          <cell r="B14009" t="str">
            <v>Santo Antônio do Grama</v>
          </cell>
        </row>
        <row r="14010">
          <cell r="B14010" t="str">
            <v>Santo Antônio do Grama</v>
          </cell>
        </row>
        <row r="14011">
          <cell r="B14011" t="str">
            <v>Santo Antônio do Grama</v>
          </cell>
        </row>
        <row r="14012">
          <cell r="B14012" t="str">
            <v>Santo Antônio do Grama</v>
          </cell>
        </row>
        <row r="14013">
          <cell r="B14013" t="str">
            <v>Santo Antônio do Grama</v>
          </cell>
        </row>
        <row r="14014">
          <cell r="B14014" t="str">
            <v>Santo Antônio do Grama</v>
          </cell>
        </row>
        <row r="14015">
          <cell r="B14015" t="str">
            <v>Santo Antônio do Grama</v>
          </cell>
        </row>
        <row r="14016">
          <cell r="B14016" t="str">
            <v>Santo Antônio do Grama</v>
          </cell>
        </row>
        <row r="14017">
          <cell r="B14017" t="str">
            <v>Santo Antônio do Grama</v>
          </cell>
        </row>
        <row r="14018">
          <cell r="B14018" t="str">
            <v>Santo Antônio do Grama</v>
          </cell>
        </row>
        <row r="14019">
          <cell r="B14019" t="str">
            <v>Santo Antônio do Grama</v>
          </cell>
        </row>
        <row r="14020">
          <cell r="B14020" t="str">
            <v>Santo Antônio do Grama</v>
          </cell>
        </row>
        <row r="14021">
          <cell r="B14021" t="str">
            <v>Santo Antônio do Grama</v>
          </cell>
        </row>
        <row r="14022">
          <cell r="B14022" t="str">
            <v>Santo Antônio do Grama</v>
          </cell>
        </row>
        <row r="14023">
          <cell r="B14023" t="str">
            <v>Santo Antônio do Grama</v>
          </cell>
        </row>
        <row r="14024">
          <cell r="B14024" t="str">
            <v>Santo Antônio do Grama</v>
          </cell>
        </row>
        <row r="14025">
          <cell r="B14025" t="str">
            <v>Santo Antônio do Grama</v>
          </cell>
        </row>
        <row r="14026">
          <cell r="B14026" t="str">
            <v>Santo Antônio do Grama</v>
          </cell>
        </row>
        <row r="14027">
          <cell r="B14027" t="str">
            <v>Santo Antônio do Grama</v>
          </cell>
        </row>
        <row r="14028">
          <cell r="B14028" t="str">
            <v>Santo Antônio do Grama</v>
          </cell>
        </row>
        <row r="14029">
          <cell r="B14029" t="str">
            <v>Santo Antônio do Grama</v>
          </cell>
        </row>
        <row r="14030">
          <cell r="B14030" t="str">
            <v>Santo Antônio do Grama</v>
          </cell>
        </row>
        <row r="14031">
          <cell r="B14031" t="str">
            <v>Santo Antônio do Grama</v>
          </cell>
        </row>
        <row r="14032">
          <cell r="B14032" t="str">
            <v>Santo Antônio do Grama</v>
          </cell>
        </row>
        <row r="14033">
          <cell r="B14033" t="str">
            <v>Santo Antônio do Grama</v>
          </cell>
        </row>
        <row r="14034">
          <cell r="B14034" t="str">
            <v>Santo Antônio do Jacinto</v>
          </cell>
        </row>
        <row r="14035">
          <cell r="B14035" t="str">
            <v>Santo Antônio do Jacinto</v>
          </cell>
        </row>
        <row r="14036">
          <cell r="B14036" t="str">
            <v>Santo Antônio do Jacinto</v>
          </cell>
        </row>
        <row r="14037">
          <cell r="B14037" t="str">
            <v>Santo Antônio do Jacinto</v>
          </cell>
        </row>
        <row r="14038">
          <cell r="B14038" t="str">
            <v>Santo Antônio do Jacinto</v>
          </cell>
        </row>
        <row r="14039">
          <cell r="B14039" t="str">
            <v>Santo Antônio do Jacinto</v>
          </cell>
        </row>
        <row r="14040">
          <cell r="B14040" t="str">
            <v>Santo Antônio do Jacinto</v>
          </cell>
        </row>
        <row r="14041">
          <cell r="B14041" t="str">
            <v>Santo Antônio do Jacinto</v>
          </cell>
        </row>
        <row r="14042">
          <cell r="B14042" t="str">
            <v>Santo Antônio do Jacinto</v>
          </cell>
        </row>
        <row r="14043">
          <cell r="B14043" t="str">
            <v>Santo Antônio do Jacinto</v>
          </cell>
        </row>
        <row r="14044">
          <cell r="B14044" t="str">
            <v>Santo Antônio do Jacinto</v>
          </cell>
        </row>
        <row r="14045">
          <cell r="B14045" t="str">
            <v>Santo Antônio do Jacinto</v>
          </cell>
        </row>
        <row r="14046">
          <cell r="B14046" t="str">
            <v>Santo Antônio do Jacinto</v>
          </cell>
        </row>
        <row r="14047">
          <cell r="B14047" t="str">
            <v>Santo Antônio do Jacinto</v>
          </cell>
        </row>
        <row r="14048">
          <cell r="B14048" t="str">
            <v>Santo Antônio do Jacinto</v>
          </cell>
        </row>
        <row r="14049">
          <cell r="B14049" t="str">
            <v>Santo Antônio do Jacinto</v>
          </cell>
        </row>
        <row r="14050">
          <cell r="B14050" t="str">
            <v>Santo Antônio do Jacinto</v>
          </cell>
        </row>
        <row r="14051">
          <cell r="B14051" t="str">
            <v>Santo Antônio do Jacinto</v>
          </cell>
        </row>
        <row r="14052">
          <cell r="B14052" t="str">
            <v>Santo Antônio do Jacinto</v>
          </cell>
        </row>
        <row r="14053">
          <cell r="B14053" t="str">
            <v>Santo Antônio do Jacinto</v>
          </cell>
        </row>
        <row r="14054">
          <cell r="B14054" t="str">
            <v>Santo Antônio do Jacinto</v>
          </cell>
        </row>
        <row r="14055">
          <cell r="B14055" t="str">
            <v>Santo Antônio do Jacinto</v>
          </cell>
        </row>
        <row r="14056">
          <cell r="B14056" t="str">
            <v>Santo Antônio do Jacinto</v>
          </cell>
        </row>
        <row r="14057">
          <cell r="B14057" t="str">
            <v>Santo Antônio do Jacinto</v>
          </cell>
        </row>
        <row r="14058">
          <cell r="B14058" t="str">
            <v>Santo Antônio do Jacinto</v>
          </cell>
        </row>
        <row r="14059">
          <cell r="B14059" t="str">
            <v>Santo Antônio do Jacinto</v>
          </cell>
        </row>
        <row r="14060">
          <cell r="B14060" t="str">
            <v>Santo Antônio do Jacinto</v>
          </cell>
        </row>
        <row r="14061">
          <cell r="B14061" t="str">
            <v>Santo Antônio do Jacinto</v>
          </cell>
        </row>
        <row r="14062">
          <cell r="B14062" t="str">
            <v>Santo Antônio do Jacinto</v>
          </cell>
        </row>
        <row r="14063">
          <cell r="B14063" t="str">
            <v>Santo Antônio do Jacinto</v>
          </cell>
        </row>
        <row r="14064">
          <cell r="B14064" t="str">
            <v>Santo Antônio do Monte</v>
          </cell>
        </row>
        <row r="14065">
          <cell r="B14065" t="str">
            <v>Santo Antônio do Monte</v>
          </cell>
        </row>
        <row r="14066">
          <cell r="B14066" t="str">
            <v>Santo Antônio do Monte</v>
          </cell>
        </row>
        <row r="14067">
          <cell r="B14067" t="str">
            <v>Santo Antônio do Monte</v>
          </cell>
        </row>
        <row r="14068">
          <cell r="B14068" t="str">
            <v>Santo Antônio do Monte</v>
          </cell>
        </row>
        <row r="14069">
          <cell r="B14069" t="str">
            <v>Santo Antônio do Monte</v>
          </cell>
        </row>
        <row r="14070">
          <cell r="B14070" t="str">
            <v>Santo Antônio do Monte</v>
          </cell>
        </row>
        <row r="14071">
          <cell r="B14071" t="str">
            <v>Santo Antônio do Monte</v>
          </cell>
        </row>
        <row r="14072">
          <cell r="B14072" t="str">
            <v>Santo Antônio do Monte</v>
          </cell>
        </row>
        <row r="14073">
          <cell r="B14073" t="str">
            <v>Santo Antônio do Monte</v>
          </cell>
        </row>
        <row r="14074">
          <cell r="B14074" t="str">
            <v>Santo Antônio do Monte</v>
          </cell>
        </row>
        <row r="14075">
          <cell r="B14075" t="str">
            <v>Santo Antônio do Monte</v>
          </cell>
        </row>
        <row r="14076">
          <cell r="B14076" t="str">
            <v>Santo Antônio do Monte</v>
          </cell>
        </row>
        <row r="14077">
          <cell r="B14077" t="str">
            <v>Santo Antônio do Monte</v>
          </cell>
        </row>
        <row r="14078">
          <cell r="B14078" t="str">
            <v>Santo Antônio do Monte</v>
          </cell>
        </row>
        <row r="14079">
          <cell r="B14079" t="str">
            <v>Santo Antônio do Monte</v>
          </cell>
        </row>
        <row r="14080">
          <cell r="B14080" t="str">
            <v>Santo Antônio do Monte</v>
          </cell>
        </row>
        <row r="14081">
          <cell r="B14081" t="str">
            <v>Santo Antônio do Monte</v>
          </cell>
        </row>
        <row r="14082">
          <cell r="B14082" t="str">
            <v>Santo Antônio do Monte</v>
          </cell>
        </row>
        <row r="14083">
          <cell r="B14083" t="str">
            <v>Santo Antônio do Monte</v>
          </cell>
        </row>
        <row r="14084">
          <cell r="B14084" t="str">
            <v>Santo Antônio do Monte</v>
          </cell>
        </row>
        <row r="14085">
          <cell r="B14085" t="str">
            <v>Santo Antônio do Monte</v>
          </cell>
        </row>
        <row r="14086">
          <cell r="B14086" t="str">
            <v>Santo Antônio do Monte</v>
          </cell>
        </row>
        <row r="14087">
          <cell r="B14087" t="str">
            <v>Santo Antônio do Monte</v>
          </cell>
        </row>
        <row r="14088">
          <cell r="B14088" t="str">
            <v>Santo Antônio do Monte</v>
          </cell>
        </row>
        <row r="14089">
          <cell r="B14089" t="str">
            <v>Santo Antônio do Monte</v>
          </cell>
        </row>
        <row r="14090">
          <cell r="B14090" t="str">
            <v>Santo Antônio do Monte</v>
          </cell>
        </row>
        <row r="14091">
          <cell r="B14091" t="str">
            <v>Santo Antônio do Monte</v>
          </cell>
        </row>
        <row r="14092">
          <cell r="B14092" t="str">
            <v>Santo Antônio do Monte</v>
          </cell>
        </row>
        <row r="14093">
          <cell r="B14093" t="str">
            <v>Santo Antônio do Monte</v>
          </cell>
        </row>
        <row r="14094">
          <cell r="B14094" t="str">
            <v>Santo Antônio do Retiro</v>
          </cell>
        </row>
        <row r="14095">
          <cell r="B14095" t="str">
            <v>Santo Antônio do Retiro</v>
          </cell>
        </row>
        <row r="14096">
          <cell r="B14096" t="str">
            <v>Santo Antônio do Retiro</v>
          </cell>
        </row>
        <row r="14097">
          <cell r="B14097" t="str">
            <v>Santo Antônio do Retiro</v>
          </cell>
        </row>
        <row r="14098">
          <cell r="B14098" t="str">
            <v>Santo Antônio do Retiro</v>
          </cell>
        </row>
        <row r="14099">
          <cell r="B14099" t="str">
            <v>Santo Antônio do Retiro</v>
          </cell>
        </row>
        <row r="14100">
          <cell r="B14100" t="str">
            <v>Santo Antônio do Retiro</v>
          </cell>
        </row>
        <row r="14101">
          <cell r="B14101" t="str">
            <v>Santo Antônio do Retiro</v>
          </cell>
        </row>
        <row r="14102">
          <cell r="B14102" t="str">
            <v>Santo Antônio do Retiro</v>
          </cell>
        </row>
        <row r="14103">
          <cell r="B14103" t="str">
            <v>Santo Antônio do Retiro</v>
          </cell>
        </row>
        <row r="14104">
          <cell r="B14104" t="str">
            <v>Santo Antônio do Retiro</v>
          </cell>
        </row>
        <row r="14105">
          <cell r="B14105" t="str">
            <v>Santo Antônio do Retiro</v>
          </cell>
        </row>
        <row r="14106">
          <cell r="B14106" t="str">
            <v>Santo Antônio do Retiro</v>
          </cell>
        </row>
        <row r="14107">
          <cell r="B14107" t="str">
            <v>Santo Antônio do Retiro</v>
          </cell>
        </row>
        <row r="14108">
          <cell r="B14108" t="str">
            <v>Santo Antônio do Retiro</v>
          </cell>
        </row>
        <row r="14109">
          <cell r="B14109" t="str">
            <v>Santo Antônio do Retiro</v>
          </cell>
        </row>
        <row r="14110">
          <cell r="B14110" t="str">
            <v>Santo Antônio do Retiro</v>
          </cell>
        </row>
        <row r="14111">
          <cell r="B14111" t="str">
            <v>Santo Antônio do Retiro</v>
          </cell>
        </row>
        <row r="14112">
          <cell r="B14112" t="str">
            <v>Santo Antônio do Retiro</v>
          </cell>
        </row>
        <row r="14113">
          <cell r="B14113" t="str">
            <v>Santo Antônio do Retiro</v>
          </cell>
        </row>
        <row r="14114">
          <cell r="B14114" t="str">
            <v>Santo Antônio do Retiro</v>
          </cell>
        </row>
        <row r="14115">
          <cell r="B14115" t="str">
            <v>Santo Antônio do Retiro</v>
          </cell>
        </row>
        <row r="14116">
          <cell r="B14116" t="str">
            <v>Santo Antônio do Retiro</v>
          </cell>
        </row>
        <row r="14117">
          <cell r="B14117" t="str">
            <v>Santo Antônio do Retiro</v>
          </cell>
        </row>
        <row r="14118">
          <cell r="B14118" t="str">
            <v>Santo Antônio do Retiro</v>
          </cell>
        </row>
        <row r="14119">
          <cell r="B14119" t="str">
            <v>Santo Antônio do Retiro</v>
          </cell>
        </row>
        <row r="14120">
          <cell r="B14120" t="str">
            <v>Santo Antônio do Retiro</v>
          </cell>
        </row>
        <row r="14121">
          <cell r="B14121" t="str">
            <v>Santo Antônio do Retiro</v>
          </cell>
        </row>
        <row r="14122">
          <cell r="B14122" t="str">
            <v>Santo Antônio do Retiro</v>
          </cell>
        </row>
        <row r="14123">
          <cell r="B14123" t="str">
            <v>Santo Antônio do Retiro</v>
          </cell>
        </row>
        <row r="14124">
          <cell r="B14124" t="str">
            <v>Santo Hipólito</v>
          </cell>
        </row>
        <row r="14125">
          <cell r="B14125" t="str">
            <v>Santo Hipólito</v>
          </cell>
        </row>
        <row r="14126">
          <cell r="B14126" t="str">
            <v>Santo Hipólito</v>
          </cell>
        </row>
        <row r="14127">
          <cell r="B14127" t="str">
            <v>Santo Hipólito</v>
          </cell>
        </row>
        <row r="14128">
          <cell r="B14128" t="str">
            <v>Santo Hipólito</v>
          </cell>
        </row>
        <row r="14129">
          <cell r="B14129" t="str">
            <v>Santo Hipólito</v>
          </cell>
        </row>
        <row r="14130">
          <cell r="B14130" t="str">
            <v>Santo Hipólito</v>
          </cell>
        </row>
        <row r="14131">
          <cell r="B14131" t="str">
            <v>Santo Hipólito</v>
          </cell>
        </row>
        <row r="14132">
          <cell r="B14132" t="str">
            <v>Santo Hipólito</v>
          </cell>
        </row>
        <row r="14133">
          <cell r="B14133" t="str">
            <v>Santo Hipólito</v>
          </cell>
        </row>
        <row r="14134">
          <cell r="B14134" t="str">
            <v>Santo Hipólito</v>
          </cell>
        </row>
        <row r="14135">
          <cell r="B14135" t="str">
            <v>Santo Hipólito</v>
          </cell>
        </row>
        <row r="14136">
          <cell r="B14136" t="str">
            <v>Santo Hipólito</v>
          </cell>
        </row>
        <row r="14137">
          <cell r="B14137" t="str">
            <v>Santo Hipólito</v>
          </cell>
        </row>
        <row r="14138">
          <cell r="B14138" t="str">
            <v>Santo Hipólito</v>
          </cell>
        </row>
        <row r="14139">
          <cell r="B14139" t="str">
            <v>Santo Hipólito</v>
          </cell>
        </row>
        <row r="14140">
          <cell r="B14140" t="str">
            <v>Santo Hipólito</v>
          </cell>
        </row>
        <row r="14141">
          <cell r="B14141" t="str">
            <v>Santo Hipólito</v>
          </cell>
        </row>
        <row r="14142">
          <cell r="B14142" t="str">
            <v>Santo Hipólito</v>
          </cell>
        </row>
        <row r="14143">
          <cell r="B14143" t="str">
            <v>Santo Hipólito</v>
          </cell>
        </row>
        <row r="14144">
          <cell r="B14144" t="str">
            <v>Santo Hipólito</v>
          </cell>
        </row>
        <row r="14145">
          <cell r="B14145" t="str">
            <v>Santo Hipólito</v>
          </cell>
        </row>
        <row r="14146">
          <cell r="B14146" t="str">
            <v>Santo Hipólito</v>
          </cell>
        </row>
        <row r="14147">
          <cell r="B14147" t="str">
            <v>Santo Hipólito</v>
          </cell>
        </row>
        <row r="14148">
          <cell r="B14148" t="str">
            <v>Santo Hipólito</v>
          </cell>
        </row>
        <row r="14149">
          <cell r="B14149" t="str">
            <v>Santo Hipólito</v>
          </cell>
        </row>
        <row r="14150">
          <cell r="B14150" t="str">
            <v>Santo Hipólito</v>
          </cell>
        </row>
        <row r="14151">
          <cell r="B14151" t="str">
            <v>Santo Hipólito</v>
          </cell>
        </row>
        <row r="14152">
          <cell r="B14152" t="str">
            <v>Santo Hipólito</v>
          </cell>
        </row>
        <row r="14153">
          <cell r="B14153" t="str">
            <v>Santo Hipólito</v>
          </cell>
        </row>
        <row r="14154">
          <cell r="B14154" t="str">
            <v>Santos Dumont</v>
          </cell>
        </row>
        <row r="14155">
          <cell r="B14155" t="str">
            <v>Santos Dumont</v>
          </cell>
        </row>
        <row r="14156">
          <cell r="B14156" t="str">
            <v>Santos Dumont</v>
          </cell>
        </row>
        <row r="14157">
          <cell r="B14157" t="str">
            <v>Santos Dumont</v>
          </cell>
        </row>
        <row r="14158">
          <cell r="B14158" t="str">
            <v>Santos Dumont</v>
          </cell>
        </row>
        <row r="14159">
          <cell r="B14159" t="str">
            <v>Santos Dumont</v>
          </cell>
        </row>
        <row r="14160">
          <cell r="B14160" t="str">
            <v>Santos Dumont</v>
          </cell>
        </row>
        <row r="14161">
          <cell r="B14161" t="str">
            <v>Santos Dumont</v>
          </cell>
        </row>
        <row r="14162">
          <cell r="B14162" t="str">
            <v>Santos Dumont</v>
          </cell>
        </row>
        <row r="14163">
          <cell r="B14163" t="str">
            <v>Santos Dumont</v>
          </cell>
        </row>
        <row r="14164">
          <cell r="B14164" t="str">
            <v>Santos Dumont</v>
          </cell>
        </row>
        <row r="14165">
          <cell r="B14165" t="str">
            <v>Santos Dumont</v>
          </cell>
        </row>
        <row r="14166">
          <cell r="B14166" t="str">
            <v>Santos Dumont</v>
          </cell>
        </row>
        <row r="14167">
          <cell r="B14167" t="str">
            <v>Santos Dumont</v>
          </cell>
        </row>
        <row r="14168">
          <cell r="B14168" t="str">
            <v>Santos Dumont</v>
          </cell>
        </row>
        <row r="14169">
          <cell r="B14169" t="str">
            <v>Santos Dumont</v>
          </cell>
        </row>
        <row r="14170">
          <cell r="B14170" t="str">
            <v>Santos Dumont</v>
          </cell>
        </row>
        <row r="14171">
          <cell r="B14171" t="str">
            <v>Santos Dumont</v>
          </cell>
        </row>
        <row r="14172">
          <cell r="B14172" t="str">
            <v>Santos Dumont</v>
          </cell>
        </row>
        <row r="14173">
          <cell r="B14173" t="str">
            <v>Santos Dumont</v>
          </cell>
        </row>
        <row r="14174">
          <cell r="B14174" t="str">
            <v>Santos Dumont</v>
          </cell>
        </row>
        <row r="14175">
          <cell r="B14175" t="str">
            <v>Santos Dumont</v>
          </cell>
        </row>
        <row r="14176">
          <cell r="B14176" t="str">
            <v>Santos Dumont</v>
          </cell>
        </row>
        <row r="14177">
          <cell r="B14177" t="str">
            <v>Santos Dumont</v>
          </cell>
        </row>
        <row r="14178">
          <cell r="B14178" t="str">
            <v>Santos Dumont</v>
          </cell>
        </row>
        <row r="14179">
          <cell r="B14179" t="str">
            <v>Santos Dumont</v>
          </cell>
        </row>
        <row r="14180">
          <cell r="B14180" t="str">
            <v>Santos Dumont</v>
          </cell>
        </row>
        <row r="14181">
          <cell r="B14181" t="str">
            <v>Santos Dumont</v>
          </cell>
        </row>
        <row r="14182">
          <cell r="B14182" t="str">
            <v>Santos Dumont</v>
          </cell>
        </row>
        <row r="14183">
          <cell r="B14183" t="str">
            <v>Santos Dumont</v>
          </cell>
        </row>
        <row r="14184">
          <cell r="B14184" t="str">
            <v>São Bento Abade</v>
          </cell>
        </row>
        <row r="14185">
          <cell r="B14185" t="str">
            <v>São Bento Abade</v>
          </cell>
        </row>
        <row r="14186">
          <cell r="B14186" t="str">
            <v>São Bento Abade</v>
          </cell>
        </row>
        <row r="14187">
          <cell r="B14187" t="str">
            <v>São Bento Abade</v>
          </cell>
        </row>
        <row r="14188">
          <cell r="B14188" t="str">
            <v>São Bento Abade</v>
          </cell>
        </row>
        <row r="14189">
          <cell r="B14189" t="str">
            <v>São Bento Abade</v>
          </cell>
        </row>
        <row r="14190">
          <cell r="B14190" t="str">
            <v>São Bento Abade</v>
          </cell>
        </row>
        <row r="14191">
          <cell r="B14191" t="str">
            <v>São Bento Abade</v>
          </cell>
        </row>
        <row r="14192">
          <cell r="B14192" t="str">
            <v>São Bento Abade</v>
          </cell>
        </row>
        <row r="14193">
          <cell r="B14193" t="str">
            <v>São Bento Abade</v>
          </cell>
        </row>
        <row r="14194">
          <cell r="B14194" t="str">
            <v>São Bento Abade</v>
          </cell>
        </row>
        <row r="14195">
          <cell r="B14195" t="str">
            <v>São Bento Abade</v>
          </cell>
        </row>
        <row r="14196">
          <cell r="B14196" t="str">
            <v>São Bento Abade</v>
          </cell>
        </row>
        <row r="14197">
          <cell r="B14197" t="str">
            <v>São Bento Abade</v>
          </cell>
        </row>
        <row r="14198">
          <cell r="B14198" t="str">
            <v>São Bento Abade</v>
          </cell>
        </row>
        <row r="14199">
          <cell r="B14199" t="str">
            <v>São Bento Abade</v>
          </cell>
        </row>
        <row r="14200">
          <cell r="B14200" t="str">
            <v>São Bento Abade</v>
          </cell>
        </row>
        <row r="14201">
          <cell r="B14201" t="str">
            <v>São Bento Abade</v>
          </cell>
        </row>
        <row r="14202">
          <cell r="B14202" t="str">
            <v>São Bento Abade</v>
          </cell>
        </row>
        <row r="14203">
          <cell r="B14203" t="str">
            <v>São Bento Abade</v>
          </cell>
        </row>
        <row r="14204">
          <cell r="B14204" t="str">
            <v>São Bento Abade</v>
          </cell>
        </row>
        <row r="14205">
          <cell r="B14205" t="str">
            <v>São Bento Abade</v>
          </cell>
        </row>
        <row r="14206">
          <cell r="B14206" t="str">
            <v>São Bento Abade</v>
          </cell>
        </row>
        <row r="14207">
          <cell r="B14207" t="str">
            <v>São Bento Abade</v>
          </cell>
        </row>
        <row r="14208">
          <cell r="B14208" t="str">
            <v>São Bento Abade</v>
          </cell>
        </row>
        <row r="14209">
          <cell r="B14209" t="str">
            <v>São Bento Abade</v>
          </cell>
        </row>
        <row r="14210">
          <cell r="B14210" t="str">
            <v>São Bento Abade</v>
          </cell>
        </row>
        <row r="14211">
          <cell r="B14211" t="str">
            <v>São Bento Abade</v>
          </cell>
        </row>
        <row r="14212">
          <cell r="B14212" t="str">
            <v>São Bento Abade</v>
          </cell>
        </row>
        <row r="14213">
          <cell r="B14213" t="str">
            <v>São Bento Abade</v>
          </cell>
        </row>
        <row r="14214">
          <cell r="B14214" t="str">
            <v>São Brás do Suaçuí</v>
          </cell>
        </row>
        <row r="14215">
          <cell r="B14215" t="str">
            <v>São Brás do Suaçuí</v>
          </cell>
        </row>
        <row r="14216">
          <cell r="B14216" t="str">
            <v>São Brás do Suaçuí</v>
          </cell>
        </row>
        <row r="14217">
          <cell r="B14217" t="str">
            <v>São Brás do Suaçuí</v>
          </cell>
        </row>
        <row r="14218">
          <cell r="B14218" t="str">
            <v>São Brás do Suaçuí</v>
          </cell>
        </row>
        <row r="14219">
          <cell r="B14219" t="str">
            <v>São Brás do Suaçuí</v>
          </cell>
        </row>
        <row r="14220">
          <cell r="B14220" t="str">
            <v>São Brás do Suaçuí</v>
          </cell>
        </row>
        <row r="14221">
          <cell r="B14221" t="str">
            <v>São Brás do Suaçuí</v>
          </cell>
        </row>
        <row r="14222">
          <cell r="B14222" t="str">
            <v>São Brás do Suaçuí</v>
          </cell>
        </row>
        <row r="14223">
          <cell r="B14223" t="str">
            <v>São Brás do Suaçuí</v>
          </cell>
        </row>
        <row r="14224">
          <cell r="B14224" t="str">
            <v>São Brás do Suaçuí</v>
          </cell>
        </row>
        <row r="14225">
          <cell r="B14225" t="str">
            <v>São Brás do Suaçuí</v>
          </cell>
        </row>
        <row r="14226">
          <cell r="B14226" t="str">
            <v>São Brás do Suaçuí</v>
          </cell>
        </row>
        <row r="14227">
          <cell r="B14227" t="str">
            <v>São Brás do Suaçuí</v>
          </cell>
        </row>
        <row r="14228">
          <cell r="B14228" t="str">
            <v>São Brás do Suaçuí</v>
          </cell>
        </row>
        <row r="14229">
          <cell r="B14229" t="str">
            <v>São Brás do Suaçuí</v>
          </cell>
        </row>
        <row r="14230">
          <cell r="B14230" t="str">
            <v>São Brás do Suaçuí</v>
          </cell>
        </row>
        <row r="14231">
          <cell r="B14231" t="str">
            <v>São Brás do Suaçuí</v>
          </cell>
        </row>
        <row r="14232">
          <cell r="B14232" t="str">
            <v>São Brás do Suaçuí</v>
          </cell>
        </row>
        <row r="14233">
          <cell r="B14233" t="str">
            <v>São Brás do Suaçuí</v>
          </cell>
        </row>
        <row r="14234">
          <cell r="B14234" t="str">
            <v>São Brás do Suaçuí</v>
          </cell>
        </row>
        <row r="14235">
          <cell r="B14235" t="str">
            <v>São Brás do Suaçuí</v>
          </cell>
        </row>
        <row r="14236">
          <cell r="B14236" t="str">
            <v>São Brás do Suaçuí</v>
          </cell>
        </row>
        <row r="14237">
          <cell r="B14237" t="str">
            <v>São Brás do Suaçuí</v>
          </cell>
        </row>
        <row r="14238">
          <cell r="B14238" t="str">
            <v>São Brás do Suaçuí</v>
          </cell>
        </row>
        <row r="14239">
          <cell r="B14239" t="str">
            <v>São Brás do Suaçuí</v>
          </cell>
        </row>
        <row r="14240">
          <cell r="B14240" t="str">
            <v>São Brás do Suaçuí</v>
          </cell>
        </row>
        <row r="14241">
          <cell r="B14241" t="str">
            <v>São Brás do Suaçuí</v>
          </cell>
        </row>
        <row r="14242">
          <cell r="B14242" t="str">
            <v>São Brás do Suaçuí</v>
          </cell>
        </row>
        <row r="14243">
          <cell r="B14243" t="str">
            <v>São Brás do Suaçuí</v>
          </cell>
        </row>
        <row r="14244">
          <cell r="B14244" t="str">
            <v>São Domingos das Dores</v>
          </cell>
        </row>
        <row r="14245">
          <cell r="B14245" t="str">
            <v>São Domingos das Dores</v>
          </cell>
        </row>
        <row r="14246">
          <cell r="B14246" t="str">
            <v>São Domingos das Dores</v>
          </cell>
        </row>
        <row r="14247">
          <cell r="B14247" t="str">
            <v>São Domingos das Dores</v>
          </cell>
        </row>
        <row r="14248">
          <cell r="B14248" t="str">
            <v>São Domingos das Dores</v>
          </cell>
        </row>
        <row r="14249">
          <cell r="B14249" t="str">
            <v>São Domingos das Dores</v>
          </cell>
        </row>
        <row r="14250">
          <cell r="B14250" t="str">
            <v>São Domingos das Dores</v>
          </cell>
        </row>
        <row r="14251">
          <cell r="B14251" t="str">
            <v>São Domingos das Dores</v>
          </cell>
        </row>
        <row r="14252">
          <cell r="B14252" t="str">
            <v>São Domingos das Dores</v>
          </cell>
        </row>
        <row r="14253">
          <cell r="B14253" t="str">
            <v>São Domingos das Dores</v>
          </cell>
        </row>
        <row r="14254">
          <cell r="B14254" t="str">
            <v>São Domingos das Dores</v>
          </cell>
        </row>
        <row r="14255">
          <cell r="B14255" t="str">
            <v>São Domingos das Dores</v>
          </cell>
        </row>
        <row r="14256">
          <cell r="B14256" t="str">
            <v>São Domingos das Dores</v>
          </cell>
        </row>
        <row r="14257">
          <cell r="B14257" t="str">
            <v>São Domingos das Dores</v>
          </cell>
        </row>
        <row r="14258">
          <cell r="B14258" t="str">
            <v>São Domingos das Dores</v>
          </cell>
        </row>
        <row r="14259">
          <cell r="B14259" t="str">
            <v>São Domingos das Dores</v>
          </cell>
        </row>
        <row r="14260">
          <cell r="B14260" t="str">
            <v>São Domingos das Dores</v>
          </cell>
        </row>
        <row r="14261">
          <cell r="B14261" t="str">
            <v>São Domingos das Dores</v>
          </cell>
        </row>
        <row r="14262">
          <cell r="B14262" t="str">
            <v>São Domingos das Dores</v>
          </cell>
        </row>
        <row r="14263">
          <cell r="B14263" t="str">
            <v>São Domingos das Dores</v>
          </cell>
        </row>
        <row r="14264">
          <cell r="B14264" t="str">
            <v>São Domingos das Dores</v>
          </cell>
        </row>
        <row r="14265">
          <cell r="B14265" t="str">
            <v>São Domingos das Dores</v>
          </cell>
        </row>
        <row r="14266">
          <cell r="B14266" t="str">
            <v>São Domingos das Dores</v>
          </cell>
        </row>
        <row r="14267">
          <cell r="B14267" t="str">
            <v>São Domingos das Dores</v>
          </cell>
        </row>
        <row r="14268">
          <cell r="B14268" t="str">
            <v>São Domingos das Dores</v>
          </cell>
        </row>
        <row r="14269">
          <cell r="B14269" t="str">
            <v>São Domingos das Dores</v>
          </cell>
        </row>
        <row r="14270">
          <cell r="B14270" t="str">
            <v>São Domingos das Dores</v>
          </cell>
        </row>
        <row r="14271">
          <cell r="B14271" t="str">
            <v>São Domingos das Dores</v>
          </cell>
        </row>
        <row r="14272">
          <cell r="B14272" t="str">
            <v>São Domingos das Dores</v>
          </cell>
        </row>
        <row r="14273">
          <cell r="B14273" t="str">
            <v>São Domingos das Dores</v>
          </cell>
        </row>
        <row r="14274">
          <cell r="B14274" t="str">
            <v>São Domingos do Prata</v>
          </cell>
        </row>
        <row r="14275">
          <cell r="B14275" t="str">
            <v>São Domingos do Prata</v>
          </cell>
        </row>
        <row r="14276">
          <cell r="B14276" t="str">
            <v>São Domingos do Prata</v>
          </cell>
        </row>
        <row r="14277">
          <cell r="B14277" t="str">
            <v>São Domingos do Prata</v>
          </cell>
        </row>
        <row r="14278">
          <cell r="B14278" t="str">
            <v>São Domingos do Prata</v>
          </cell>
        </row>
        <row r="14279">
          <cell r="B14279" t="str">
            <v>São Domingos do Prata</v>
          </cell>
        </row>
        <row r="14280">
          <cell r="B14280" t="str">
            <v>São Domingos do Prata</v>
          </cell>
        </row>
        <row r="14281">
          <cell r="B14281" t="str">
            <v>São Domingos do Prata</v>
          </cell>
        </row>
        <row r="14282">
          <cell r="B14282" t="str">
            <v>São Domingos do Prata</v>
          </cell>
        </row>
        <row r="14283">
          <cell r="B14283" t="str">
            <v>São Domingos do Prata</v>
          </cell>
        </row>
        <row r="14284">
          <cell r="B14284" t="str">
            <v>São Domingos do Prata</v>
          </cell>
        </row>
        <row r="14285">
          <cell r="B14285" t="str">
            <v>São Domingos do Prata</v>
          </cell>
        </row>
        <row r="14286">
          <cell r="B14286" t="str">
            <v>São Domingos do Prata</v>
          </cell>
        </row>
        <row r="14287">
          <cell r="B14287" t="str">
            <v>São Domingos do Prata</v>
          </cell>
        </row>
        <row r="14288">
          <cell r="B14288" t="str">
            <v>São Domingos do Prata</v>
          </cell>
        </row>
        <row r="14289">
          <cell r="B14289" t="str">
            <v>São Domingos do Prata</v>
          </cell>
        </row>
        <row r="14290">
          <cell r="B14290" t="str">
            <v>São Domingos do Prata</v>
          </cell>
        </row>
        <row r="14291">
          <cell r="B14291" t="str">
            <v>São Domingos do Prata</v>
          </cell>
        </row>
        <row r="14292">
          <cell r="B14292" t="str">
            <v>São Domingos do Prata</v>
          </cell>
        </row>
        <row r="14293">
          <cell r="B14293" t="str">
            <v>São Domingos do Prata</v>
          </cell>
        </row>
        <row r="14294">
          <cell r="B14294" t="str">
            <v>São Domingos do Prata</v>
          </cell>
        </row>
        <row r="14295">
          <cell r="B14295" t="str">
            <v>São Domingos do Prata</v>
          </cell>
        </row>
        <row r="14296">
          <cell r="B14296" t="str">
            <v>São Domingos do Prata</v>
          </cell>
        </row>
        <row r="14297">
          <cell r="B14297" t="str">
            <v>São Domingos do Prata</v>
          </cell>
        </row>
        <row r="14298">
          <cell r="B14298" t="str">
            <v>São Domingos do Prata</v>
          </cell>
        </row>
        <row r="14299">
          <cell r="B14299" t="str">
            <v>São Domingos do Prata</v>
          </cell>
        </row>
        <row r="14300">
          <cell r="B14300" t="str">
            <v>São Domingos do Prata</v>
          </cell>
        </row>
        <row r="14301">
          <cell r="B14301" t="str">
            <v>São Domingos do Prata</v>
          </cell>
        </row>
        <row r="14302">
          <cell r="B14302" t="str">
            <v>São Domingos do Prata</v>
          </cell>
        </row>
        <row r="14303">
          <cell r="B14303" t="str">
            <v>São Domingos do Prata</v>
          </cell>
        </row>
        <row r="14304">
          <cell r="B14304" t="str">
            <v>São Francisco</v>
          </cell>
        </row>
        <row r="14305">
          <cell r="B14305" t="str">
            <v>São Francisco</v>
          </cell>
        </row>
        <row r="14306">
          <cell r="B14306" t="str">
            <v>São Francisco</v>
          </cell>
        </row>
        <row r="14307">
          <cell r="B14307" t="str">
            <v>São Francisco</v>
          </cell>
        </row>
        <row r="14308">
          <cell r="B14308" t="str">
            <v>São Francisco</v>
          </cell>
        </row>
        <row r="14309">
          <cell r="B14309" t="str">
            <v>São Francisco</v>
          </cell>
        </row>
        <row r="14310">
          <cell r="B14310" t="str">
            <v>São Francisco</v>
          </cell>
        </row>
        <row r="14311">
          <cell r="B14311" t="str">
            <v>São Francisco</v>
          </cell>
        </row>
        <row r="14312">
          <cell r="B14312" t="str">
            <v>São Francisco</v>
          </cell>
        </row>
        <row r="14313">
          <cell r="B14313" t="str">
            <v>São Francisco</v>
          </cell>
        </row>
        <row r="14314">
          <cell r="B14314" t="str">
            <v>São Francisco</v>
          </cell>
        </row>
        <row r="14315">
          <cell r="B14315" t="str">
            <v>São Francisco</v>
          </cell>
        </row>
        <row r="14316">
          <cell r="B14316" t="str">
            <v>São Francisco</v>
          </cell>
        </row>
        <row r="14317">
          <cell r="B14317" t="str">
            <v>São Francisco</v>
          </cell>
        </row>
        <row r="14318">
          <cell r="B14318" t="str">
            <v>São Francisco</v>
          </cell>
        </row>
        <row r="14319">
          <cell r="B14319" t="str">
            <v>São Francisco</v>
          </cell>
        </row>
        <row r="14320">
          <cell r="B14320" t="str">
            <v>São Francisco</v>
          </cell>
        </row>
        <row r="14321">
          <cell r="B14321" t="str">
            <v>São Francisco</v>
          </cell>
        </row>
        <row r="14322">
          <cell r="B14322" t="str">
            <v>São Francisco</v>
          </cell>
        </row>
        <row r="14323">
          <cell r="B14323" t="str">
            <v>São Francisco</v>
          </cell>
        </row>
        <row r="14324">
          <cell r="B14324" t="str">
            <v>São Francisco</v>
          </cell>
        </row>
        <row r="14325">
          <cell r="B14325" t="str">
            <v>São Francisco</v>
          </cell>
        </row>
        <row r="14326">
          <cell r="B14326" t="str">
            <v>São Francisco</v>
          </cell>
        </row>
        <row r="14327">
          <cell r="B14327" t="str">
            <v>São Francisco</v>
          </cell>
        </row>
        <row r="14328">
          <cell r="B14328" t="str">
            <v>São Francisco</v>
          </cell>
        </row>
        <row r="14329">
          <cell r="B14329" t="str">
            <v>São Francisco</v>
          </cell>
        </row>
        <row r="14330">
          <cell r="B14330" t="str">
            <v>São Francisco</v>
          </cell>
        </row>
        <row r="14331">
          <cell r="B14331" t="str">
            <v>São Francisco</v>
          </cell>
        </row>
        <row r="14332">
          <cell r="B14332" t="str">
            <v>São Francisco</v>
          </cell>
        </row>
        <row r="14333">
          <cell r="B14333" t="str">
            <v>São Francisco</v>
          </cell>
        </row>
        <row r="14334">
          <cell r="B14334" t="str">
            <v>São Francisco de Paula</v>
          </cell>
        </row>
        <row r="14335">
          <cell r="B14335" t="str">
            <v>São Francisco de Paula</v>
          </cell>
        </row>
        <row r="14336">
          <cell r="B14336" t="str">
            <v>São Francisco de Paula</v>
          </cell>
        </row>
        <row r="14337">
          <cell r="B14337" t="str">
            <v>São Francisco de Paula</v>
          </cell>
        </row>
        <row r="14338">
          <cell r="B14338" t="str">
            <v>São Francisco de Paula</v>
          </cell>
        </row>
        <row r="14339">
          <cell r="B14339" t="str">
            <v>São Francisco de Paula</v>
          </cell>
        </row>
        <row r="14340">
          <cell r="B14340" t="str">
            <v>São Francisco de Paula</v>
          </cell>
        </row>
        <row r="14341">
          <cell r="B14341" t="str">
            <v>São Francisco de Paula</v>
          </cell>
        </row>
        <row r="14342">
          <cell r="B14342" t="str">
            <v>São Francisco de Paula</v>
          </cell>
        </row>
        <row r="14343">
          <cell r="B14343" t="str">
            <v>São Francisco de Paula</v>
          </cell>
        </row>
        <row r="14344">
          <cell r="B14344" t="str">
            <v>São Francisco de Paula</v>
          </cell>
        </row>
        <row r="14345">
          <cell r="B14345" t="str">
            <v>São Francisco de Paula</v>
          </cell>
        </row>
        <row r="14346">
          <cell r="B14346" t="str">
            <v>São Francisco de Paula</v>
          </cell>
        </row>
        <row r="14347">
          <cell r="B14347" t="str">
            <v>São Francisco de Paula</v>
          </cell>
        </row>
        <row r="14348">
          <cell r="B14348" t="str">
            <v>São Francisco de Paula</v>
          </cell>
        </row>
        <row r="14349">
          <cell r="B14349" t="str">
            <v>São Francisco de Paula</v>
          </cell>
        </row>
        <row r="14350">
          <cell r="B14350" t="str">
            <v>São Francisco de Paula</v>
          </cell>
        </row>
        <row r="14351">
          <cell r="B14351" t="str">
            <v>São Francisco de Paula</v>
          </cell>
        </row>
        <row r="14352">
          <cell r="B14352" t="str">
            <v>São Francisco de Paula</v>
          </cell>
        </row>
        <row r="14353">
          <cell r="B14353" t="str">
            <v>São Francisco de Paula</v>
          </cell>
        </row>
        <row r="14354">
          <cell r="B14354" t="str">
            <v>São Francisco de Paula</v>
          </cell>
        </row>
        <row r="14355">
          <cell r="B14355" t="str">
            <v>São Francisco de Paula</v>
          </cell>
        </row>
        <row r="14356">
          <cell r="B14356" t="str">
            <v>São Francisco de Paula</v>
          </cell>
        </row>
        <row r="14357">
          <cell r="B14357" t="str">
            <v>São Francisco de Paula</v>
          </cell>
        </row>
        <row r="14358">
          <cell r="B14358" t="str">
            <v>São Francisco de Paula</v>
          </cell>
        </row>
        <row r="14359">
          <cell r="B14359" t="str">
            <v>São Francisco de Paula</v>
          </cell>
        </row>
        <row r="14360">
          <cell r="B14360" t="str">
            <v>São Francisco de Paula</v>
          </cell>
        </row>
        <row r="14361">
          <cell r="B14361" t="str">
            <v>São Francisco de Paula</v>
          </cell>
        </row>
        <row r="14362">
          <cell r="B14362" t="str">
            <v>São Francisco de Paula</v>
          </cell>
        </row>
        <row r="14363">
          <cell r="B14363" t="str">
            <v>São Francisco de Paula</v>
          </cell>
        </row>
        <row r="14364">
          <cell r="B14364" t="str">
            <v>São Francisco de Sales</v>
          </cell>
        </row>
        <row r="14365">
          <cell r="B14365" t="str">
            <v>São Francisco de Sales</v>
          </cell>
        </row>
        <row r="14366">
          <cell r="B14366" t="str">
            <v>São Francisco de Sales</v>
          </cell>
        </row>
        <row r="14367">
          <cell r="B14367" t="str">
            <v>São Francisco de Sales</v>
          </cell>
        </row>
        <row r="14368">
          <cell r="B14368" t="str">
            <v>São Francisco de Sales</v>
          </cell>
        </row>
        <row r="14369">
          <cell r="B14369" t="str">
            <v>São Francisco de Sales</v>
          </cell>
        </row>
        <row r="14370">
          <cell r="B14370" t="str">
            <v>São Francisco de Sales</v>
          </cell>
        </row>
        <row r="14371">
          <cell r="B14371" t="str">
            <v>São Francisco de Sales</v>
          </cell>
        </row>
        <row r="14372">
          <cell r="B14372" t="str">
            <v>São Francisco de Sales</v>
          </cell>
        </row>
        <row r="14373">
          <cell r="B14373" t="str">
            <v>São Francisco de Sales</v>
          </cell>
        </row>
        <row r="14374">
          <cell r="B14374" t="str">
            <v>São Francisco de Sales</v>
          </cell>
        </row>
        <row r="14375">
          <cell r="B14375" t="str">
            <v>São Francisco de Sales</v>
          </cell>
        </row>
        <row r="14376">
          <cell r="B14376" t="str">
            <v>São Francisco de Sales</v>
          </cell>
        </row>
        <row r="14377">
          <cell r="B14377" t="str">
            <v>São Francisco de Sales</v>
          </cell>
        </row>
        <row r="14378">
          <cell r="B14378" t="str">
            <v>São Francisco de Sales</v>
          </cell>
        </row>
        <row r="14379">
          <cell r="B14379" t="str">
            <v>São Francisco de Sales</v>
          </cell>
        </row>
        <row r="14380">
          <cell r="B14380" t="str">
            <v>São Francisco de Sales</v>
          </cell>
        </row>
        <row r="14381">
          <cell r="B14381" t="str">
            <v>São Francisco de Sales</v>
          </cell>
        </row>
        <row r="14382">
          <cell r="B14382" t="str">
            <v>São Francisco de Sales</v>
          </cell>
        </row>
        <row r="14383">
          <cell r="B14383" t="str">
            <v>São Francisco de Sales</v>
          </cell>
        </row>
        <row r="14384">
          <cell r="B14384" t="str">
            <v>São Francisco de Sales</v>
          </cell>
        </row>
        <row r="14385">
          <cell r="B14385" t="str">
            <v>São Francisco de Sales</v>
          </cell>
        </row>
        <row r="14386">
          <cell r="B14386" t="str">
            <v>São Francisco de Sales</v>
          </cell>
        </row>
        <row r="14387">
          <cell r="B14387" t="str">
            <v>São Francisco de Sales</v>
          </cell>
        </row>
        <row r="14388">
          <cell r="B14388" t="str">
            <v>São Francisco de Sales</v>
          </cell>
        </row>
        <row r="14389">
          <cell r="B14389" t="str">
            <v>São Francisco de Sales</v>
          </cell>
        </row>
        <row r="14390">
          <cell r="B14390" t="str">
            <v>São Francisco de Sales</v>
          </cell>
        </row>
        <row r="14391">
          <cell r="B14391" t="str">
            <v>São Francisco de Sales</v>
          </cell>
        </row>
        <row r="14392">
          <cell r="B14392" t="str">
            <v>São Francisco de Sales</v>
          </cell>
        </row>
        <row r="14393">
          <cell r="B14393" t="str">
            <v>São Francisco de Sales</v>
          </cell>
        </row>
        <row r="14394">
          <cell r="B14394" t="str">
            <v>São Geraldo</v>
          </cell>
        </row>
        <row r="14395">
          <cell r="B14395" t="str">
            <v>São Geraldo</v>
          </cell>
        </row>
        <row r="14396">
          <cell r="B14396" t="str">
            <v>São Geraldo</v>
          </cell>
        </row>
        <row r="14397">
          <cell r="B14397" t="str">
            <v>São Geraldo</v>
          </cell>
        </row>
        <row r="14398">
          <cell r="B14398" t="str">
            <v>São Geraldo</v>
          </cell>
        </row>
        <row r="14399">
          <cell r="B14399" t="str">
            <v>São Geraldo</v>
          </cell>
        </row>
        <row r="14400">
          <cell r="B14400" t="str">
            <v>São Geraldo</v>
          </cell>
        </row>
        <row r="14401">
          <cell r="B14401" t="str">
            <v>São Geraldo</v>
          </cell>
        </row>
        <row r="14402">
          <cell r="B14402" t="str">
            <v>São Geraldo</v>
          </cell>
        </row>
        <row r="14403">
          <cell r="B14403" t="str">
            <v>São Geraldo</v>
          </cell>
        </row>
        <row r="14404">
          <cell r="B14404" t="str">
            <v>São Geraldo</v>
          </cell>
        </row>
        <row r="14405">
          <cell r="B14405" t="str">
            <v>São Geraldo</v>
          </cell>
        </row>
        <row r="14406">
          <cell r="B14406" t="str">
            <v>São Geraldo</v>
          </cell>
        </row>
        <row r="14407">
          <cell r="B14407" t="str">
            <v>São Geraldo</v>
          </cell>
        </row>
        <row r="14408">
          <cell r="B14408" t="str">
            <v>São Geraldo</v>
          </cell>
        </row>
        <row r="14409">
          <cell r="B14409" t="str">
            <v>São Geraldo</v>
          </cell>
        </row>
        <row r="14410">
          <cell r="B14410" t="str">
            <v>São Geraldo</v>
          </cell>
        </row>
        <row r="14411">
          <cell r="B14411" t="str">
            <v>São Geraldo</v>
          </cell>
        </row>
        <row r="14412">
          <cell r="B14412" t="str">
            <v>São Geraldo</v>
          </cell>
        </row>
        <row r="14413">
          <cell r="B14413" t="str">
            <v>São Geraldo</v>
          </cell>
        </row>
        <row r="14414">
          <cell r="B14414" t="str">
            <v>São Geraldo</v>
          </cell>
        </row>
        <row r="14415">
          <cell r="B14415" t="str">
            <v>São Geraldo</v>
          </cell>
        </row>
        <row r="14416">
          <cell r="B14416" t="str">
            <v>São Geraldo</v>
          </cell>
        </row>
        <row r="14417">
          <cell r="B14417" t="str">
            <v>São Geraldo</v>
          </cell>
        </row>
        <row r="14418">
          <cell r="B14418" t="str">
            <v>São Geraldo</v>
          </cell>
        </row>
        <row r="14419">
          <cell r="B14419" t="str">
            <v>São Geraldo</v>
          </cell>
        </row>
        <row r="14420">
          <cell r="B14420" t="str">
            <v>São Geraldo</v>
          </cell>
        </row>
        <row r="14421">
          <cell r="B14421" t="str">
            <v>São Geraldo</v>
          </cell>
        </row>
        <row r="14422">
          <cell r="B14422" t="str">
            <v>São Geraldo</v>
          </cell>
        </row>
        <row r="14423">
          <cell r="B14423" t="str">
            <v>São Geraldo</v>
          </cell>
        </row>
        <row r="14424">
          <cell r="B14424" t="str">
            <v>São Gonçalo do Abaeté</v>
          </cell>
        </row>
        <row r="14425">
          <cell r="B14425" t="str">
            <v>São Gonçalo do Abaeté</v>
          </cell>
        </row>
        <row r="14426">
          <cell r="B14426" t="str">
            <v>São Gonçalo do Abaeté</v>
          </cell>
        </row>
        <row r="14427">
          <cell r="B14427" t="str">
            <v>São Gonçalo do Abaeté</v>
          </cell>
        </row>
        <row r="14428">
          <cell r="B14428" t="str">
            <v>São Gonçalo do Abaeté</v>
          </cell>
        </row>
        <row r="14429">
          <cell r="B14429" t="str">
            <v>São Gonçalo do Abaeté</v>
          </cell>
        </row>
        <row r="14430">
          <cell r="B14430" t="str">
            <v>São Gonçalo do Abaeté</v>
          </cell>
        </row>
        <row r="14431">
          <cell r="B14431" t="str">
            <v>São Gonçalo do Abaeté</v>
          </cell>
        </row>
        <row r="14432">
          <cell r="B14432" t="str">
            <v>São Gonçalo do Abaeté</v>
          </cell>
        </row>
        <row r="14433">
          <cell r="B14433" t="str">
            <v>São Gonçalo do Abaeté</v>
          </cell>
        </row>
        <row r="14434">
          <cell r="B14434" t="str">
            <v>São Gonçalo do Abaeté</v>
          </cell>
        </row>
        <row r="14435">
          <cell r="B14435" t="str">
            <v>São Gonçalo do Abaeté</v>
          </cell>
        </row>
        <row r="14436">
          <cell r="B14436" t="str">
            <v>São Gonçalo do Abaeté</v>
          </cell>
        </row>
        <row r="14437">
          <cell r="B14437" t="str">
            <v>São Gonçalo do Abaeté</v>
          </cell>
        </row>
        <row r="14438">
          <cell r="B14438" t="str">
            <v>São Gonçalo do Abaeté</v>
          </cell>
        </row>
        <row r="14439">
          <cell r="B14439" t="str">
            <v>São Gonçalo do Abaeté</v>
          </cell>
        </row>
        <row r="14440">
          <cell r="B14440" t="str">
            <v>São Gonçalo do Abaeté</v>
          </cell>
        </row>
        <row r="14441">
          <cell r="B14441" t="str">
            <v>São Gonçalo do Abaeté</v>
          </cell>
        </row>
        <row r="14442">
          <cell r="B14442" t="str">
            <v>São Gonçalo do Abaeté</v>
          </cell>
        </row>
        <row r="14443">
          <cell r="B14443" t="str">
            <v>São Gonçalo do Abaeté</v>
          </cell>
        </row>
        <row r="14444">
          <cell r="B14444" t="str">
            <v>São Gonçalo do Abaeté</v>
          </cell>
        </row>
        <row r="14445">
          <cell r="B14445" t="str">
            <v>São Gonçalo do Abaeté</v>
          </cell>
        </row>
        <row r="14446">
          <cell r="B14446" t="str">
            <v>São Gonçalo do Abaeté</v>
          </cell>
        </row>
        <row r="14447">
          <cell r="B14447" t="str">
            <v>São Gonçalo do Abaeté</v>
          </cell>
        </row>
        <row r="14448">
          <cell r="B14448" t="str">
            <v>São Gonçalo do Abaeté</v>
          </cell>
        </row>
        <row r="14449">
          <cell r="B14449" t="str">
            <v>São Gonçalo do Abaeté</v>
          </cell>
        </row>
        <row r="14450">
          <cell r="B14450" t="str">
            <v>São Gonçalo do Abaeté</v>
          </cell>
        </row>
        <row r="14451">
          <cell r="B14451" t="str">
            <v>São Gonçalo do Abaeté</v>
          </cell>
        </row>
        <row r="14452">
          <cell r="B14452" t="str">
            <v>São Gonçalo do Abaeté</v>
          </cell>
        </row>
        <row r="14453">
          <cell r="B14453" t="str">
            <v>São Gonçalo do Abaeté</v>
          </cell>
        </row>
        <row r="14454">
          <cell r="B14454" t="str">
            <v>São Gonçalo do Pará</v>
          </cell>
        </row>
        <row r="14455">
          <cell r="B14455" t="str">
            <v>São Gonçalo do Pará</v>
          </cell>
        </row>
        <row r="14456">
          <cell r="B14456" t="str">
            <v>São Gonçalo do Pará</v>
          </cell>
        </row>
        <row r="14457">
          <cell r="B14457" t="str">
            <v>São Gonçalo do Pará</v>
          </cell>
        </row>
        <row r="14458">
          <cell r="B14458" t="str">
            <v>São Gonçalo do Pará</v>
          </cell>
        </row>
        <row r="14459">
          <cell r="B14459" t="str">
            <v>São Gonçalo do Pará</v>
          </cell>
        </row>
        <row r="14460">
          <cell r="B14460" t="str">
            <v>São Gonçalo do Pará</v>
          </cell>
        </row>
        <row r="14461">
          <cell r="B14461" t="str">
            <v>São Gonçalo do Pará</v>
          </cell>
        </row>
        <row r="14462">
          <cell r="B14462" t="str">
            <v>São Gonçalo do Pará</v>
          </cell>
        </row>
        <row r="14463">
          <cell r="B14463" t="str">
            <v>São Gonçalo do Pará</v>
          </cell>
        </row>
        <row r="14464">
          <cell r="B14464" t="str">
            <v>São Gonçalo do Pará</v>
          </cell>
        </row>
        <row r="14465">
          <cell r="B14465" t="str">
            <v>São Gonçalo do Pará</v>
          </cell>
        </row>
        <row r="14466">
          <cell r="B14466" t="str">
            <v>São Gonçalo do Pará</v>
          </cell>
        </row>
        <row r="14467">
          <cell r="B14467" t="str">
            <v>São Gonçalo do Pará</v>
          </cell>
        </row>
        <row r="14468">
          <cell r="B14468" t="str">
            <v>São Gonçalo do Pará</v>
          </cell>
        </row>
        <row r="14469">
          <cell r="B14469" t="str">
            <v>São Gonçalo do Pará</v>
          </cell>
        </row>
        <row r="14470">
          <cell r="B14470" t="str">
            <v>São Gonçalo do Pará</v>
          </cell>
        </row>
        <row r="14471">
          <cell r="B14471" t="str">
            <v>São Gonçalo do Pará</v>
          </cell>
        </row>
        <row r="14472">
          <cell r="B14472" t="str">
            <v>São Gonçalo do Pará</v>
          </cell>
        </row>
        <row r="14473">
          <cell r="B14473" t="str">
            <v>São Gonçalo do Pará</v>
          </cell>
        </row>
        <row r="14474">
          <cell r="B14474" t="str">
            <v>São Gonçalo do Pará</v>
          </cell>
        </row>
        <row r="14475">
          <cell r="B14475" t="str">
            <v>São Gonçalo do Pará</v>
          </cell>
        </row>
        <row r="14476">
          <cell r="B14476" t="str">
            <v>São Gonçalo do Pará</v>
          </cell>
        </row>
        <row r="14477">
          <cell r="B14477" t="str">
            <v>São Gonçalo do Pará</v>
          </cell>
        </row>
        <row r="14478">
          <cell r="B14478" t="str">
            <v>São Gonçalo do Pará</v>
          </cell>
        </row>
        <row r="14479">
          <cell r="B14479" t="str">
            <v>São Gonçalo do Pará</v>
          </cell>
        </row>
        <row r="14480">
          <cell r="B14480" t="str">
            <v>São Gonçalo do Pará</v>
          </cell>
        </row>
        <row r="14481">
          <cell r="B14481" t="str">
            <v>São Gonçalo do Pará</v>
          </cell>
        </row>
        <row r="14482">
          <cell r="B14482" t="str">
            <v>São Gonçalo do Pará</v>
          </cell>
        </row>
        <row r="14483">
          <cell r="B14483" t="str">
            <v>São Gonçalo do Pará</v>
          </cell>
        </row>
        <row r="14484">
          <cell r="B14484" t="str">
            <v>São Gonçalo do Sapucaí</v>
          </cell>
        </row>
        <row r="14485">
          <cell r="B14485" t="str">
            <v>São Gonçalo do Sapucaí</v>
          </cell>
        </row>
        <row r="14486">
          <cell r="B14486" t="str">
            <v>São Gonçalo do Sapucaí</v>
          </cell>
        </row>
        <row r="14487">
          <cell r="B14487" t="str">
            <v>São Gonçalo do Sapucaí</v>
          </cell>
        </row>
        <row r="14488">
          <cell r="B14488" t="str">
            <v>São Gonçalo do Sapucaí</v>
          </cell>
        </row>
        <row r="14489">
          <cell r="B14489" t="str">
            <v>São Gonçalo do Sapucaí</v>
          </cell>
        </row>
        <row r="14490">
          <cell r="B14490" t="str">
            <v>São Gonçalo do Sapucaí</v>
          </cell>
        </row>
        <row r="14491">
          <cell r="B14491" t="str">
            <v>São Gonçalo do Sapucaí</v>
          </cell>
        </row>
        <row r="14492">
          <cell r="B14492" t="str">
            <v>São Gonçalo do Sapucaí</v>
          </cell>
        </row>
        <row r="14493">
          <cell r="B14493" t="str">
            <v>São Gonçalo do Sapucaí</v>
          </cell>
        </row>
        <row r="14494">
          <cell r="B14494" t="str">
            <v>São Gonçalo do Sapucaí</v>
          </cell>
        </row>
        <row r="14495">
          <cell r="B14495" t="str">
            <v>São Gonçalo do Sapucaí</v>
          </cell>
        </row>
        <row r="14496">
          <cell r="B14496" t="str">
            <v>São Gonçalo do Sapucaí</v>
          </cell>
        </row>
        <row r="14497">
          <cell r="B14497" t="str">
            <v>São Gonçalo do Sapucaí</v>
          </cell>
        </row>
        <row r="14498">
          <cell r="B14498" t="str">
            <v>São Gonçalo do Sapucaí</v>
          </cell>
        </row>
        <row r="14499">
          <cell r="B14499" t="str">
            <v>São Gonçalo do Sapucaí</v>
          </cell>
        </row>
        <row r="14500">
          <cell r="B14500" t="str">
            <v>São Gonçalo do Sapucaí</v>
          </cell>
        </row>
        <row r="14501">
          <cell r="B14501" t="str">
            <v>São Gonçalo do Sapucaí</v>
          </cell>
        </row>
        <row r="14502">
          <cell r="B14502" t="str">
            <v>São Gonçalo do Sapucaí</v>
          </cell>
        </row>
        <row r="14503">
          <cell r="B14503" t="str">
            <v>São Gonçalo do Sapucaí</v>
          </cell>
        </row>
        <row r="14504">
          <cell r="B14504" t="str">
            <v>São Gonçalo do Sapucaí</v>
          </cell>
        </row>
        <row r="14505">
          <cell r="B14505" t="str">
            <v>São Gonçalo do Sapucaí</v>
          </cell>
        </row>
        <row r="14506">
          <cell r="B14506" t="str">
            <v>São Gonçalo do Sapucaí</v>
          </cell>
        </row>
        <row r="14507">
          <cell r="B14507" t="str">
            <v>São Gonçalo do Sapucaí</v>
          </cell>
        </row>
        <row r="14508">
          <cell r="B14508" t="str">
            <v>São Gonçalo do Sapucaí</v>
          </cell>
        </row>
        <row r="14509">
          <cell r="B14509" t="str">
            <v>São Gonçalo do Sapucaí</v>
          </cell>
        </row>
        <row r="14510">
          <cell r="B14510" t="str">
            <v>São Gonçalo do Sapucaí</v>
          </cell>
        </row>
        <row r="14511">
          <cell r="B14511" t="str">
            <v>São Gonçalo do Sapucaí</v>
          </cell>
        </row>
        <row r="14512">
          <cell r="B14512" t="str">
            <v>São Gonçalo do Sapucaí</v>
          </cell>
        </row>
        <row r="14513">
          <cell r="B14513" t="str">
            <v>São Gonçalo do Sapucaí</v>
          </cell>
        </row>
        <row r="14514">
          <cell r="B14514" t="str">
            <v>São Gotardo</v>
          </cell>
        </row>
        <row r="14515">
          <cell r="B14515" t="str">
            <v>São Gotardo</v>
          </cell>
        </row>
        <row r="14516">
          <cell r="B14516" t="str">
            <v>São Gotardo</v>
          </cell>
        </row>
        <row r="14517">
          <cell r="B14517" t="str">
            <v>São Gotardo</v>
          </cell>
        </row>
        <row r="14518">
          <cell r="B14518" t="str">
            <v>São Gotardo</v>
          </cell>
        </row>
        <row r="14519">
          <cell r="B14519" t="str">
            <v>São Gotardo</v>
          </cell>
        </row>
        <row r="14520">
          <cell r="B14520" t="str">
            <v>São Gotardo</v>
          </cell>
        </row>
        <row r="14521">
          <cell r="B14521" t="str">
            <v>São Gotardo</v>
          </cell>
        </row>
        <row r="14522">
          <cell r="B14522" t="str">
            <v>São Gotardo</v>
          </cell>
        </row>
        <row r="14523">
          <cell r="B14523" t="str">
            <v>São Gotardo</v>
          </cell>
        </row>
        <row r="14524">
          <cell r="B14524" t="str">
            <v>São Gotardo</v>
          </cell>
        </row>
        <row r="14525">
          <cell r="B14525" t="str">
            <v>São Gotardo</v>
          </cell>
        </row>
        <row r="14526">
          <cell r="B14526" t="str">
            <v>São Gotardo</v>
          </cell>
        </row>
        <row r="14527">
          <cell r="B14527" t="str">
            <v>São Gotardo</v>
          </cell>
        </row>
        <row r="14528">
          <cell r="B14528" t="str">
            <v>São Gotardo</v>
          </cell>
        </row>
        <row r="14529">
          <cell r="B14529" t="str">
            <v>São Gotardo</v>
          </cell>
        </row>
        <row r="14530">
          <cell r="B14530" t="str">
            <v>São Gotardo</v>
          </cell>
        </row>
        <row r="14531">
          <cell r="B14531" t="str">
            <v>São Gotardo</v>
          </cell>
        </row>
        <row r="14532">
          <cell r="B14532" t="str">
            <v>São Gotardo</v>
          </cell>
        </row>
        <row r="14533">
          <cell r="B14533" t="str">
            <v>São Gotardo</v>
          </cell>
        </row>
        <row r="14534">
          <cell r="B14534" t="str">
            <v>São Gotardo</v>
          </cell>
        </row>
        <row r="14535">
          <cell r="B14535" t="str">
            <v>São Gotardo</v>
          </cell>
        </row>
        <row r="14536">
          <cell r="B14536" t="str">
            <v>São Gotardo</v>
          </cell>
        </row>
        <row r="14537">
          <cell r="B14537" t="str">
            <v>São Gotardo</v>
          </cell>
        </row>
        <row r="14538">
          <cell r="B14538" t="str">
            <v>São Gotardo</v>
          </cell>
        </row>
        <row r="14539">
          <cell r="B14539" t="str">
            <v>São Gotardo</v>
          </cell>
        </row>
        <row r="14540">
          <cell r="B14540" t="str">
            <v>São Gotardo</v>
          </cell>
        </row>
        <row r="14541">
          <cell r="B14541" t="str">
            <v>São Gotardo</v>
          </cell>
        </row>
        <row r="14542">
          <cell r="B14542" t="str">
            <v>São Gotardo</v>
          </cell>
        </row>
        <row r="14543">
          <cell r="B14543" t="str">
            <v>São Gotardo</v>
          </cell>
        </row>
        <row r="14544">
          <cell r="B14544" t="str">
            <v>São João da Ponte</v>
          </cell>
        </row>
        <row r="14545">
          <cell r="B14545" t="str">
            <v>São João da Ponte</v>
          </cell>
        </row>
        <row r="14546">
          <cell r="B14546" t="str">
            <v>São João da Ponte</v>
          </cell>
        </row>
        <row r="14547">
          <cell r="B14547" t="str">
            <v>São João da Ponte</v>
          </cell>
        </row>
        <row r="14548">
          <cell r="B14548" t="str">
            <v>São João da Ponte</v>
          </cell>
        </row>
        <row r="14549">
          <cell r="B14549" t="str">
            <v>São João da Ponte</v>
          </cell>
        </row>
        <row r="14550">
          <cell r="B14550" t="str">
            <v>São João da Ponte</v>
          </cell>
        </row>
        <row r="14551">
          <cell r="B14551" t="str">
            <v>São João da Ponte</v>
          </cell>
        </row>
        <row r="14552">
          <cell r="B14552" t="str">
            <v>São João da Ponte</v>
          </cell>
        </row>
        <row r="14553">
          <cell r="B14553" t="str">
            <v>São João da Ponte</v>
          </cell>
        </row>
        <row r="14554">
          <cell r="B14554" t="str">
            <v>São João da Ponte</v>
          </cell>
        </row>
        <row r="14555">
          <cell r="B14555" t="str">
            <v>São João da Ponte</v>
          </cell>
        </row>
        <row r="14556">
          <cell r="B14556" t="str">
            <v>São João da Ponte</v>
          </cell>
        </row>
        <row r="14557">
          <cell r="B14557" t="str">
            <v>São João da Ponte</v>
          </cell>
        </row>
        <row r="14558">
          <cell r="B14558" t="str">
            <v>São João da Ponte</v>
          </cell>
        </row>
        <row r="14559">
          <cell r="B14559" t="str">
            <v>São João da Ponte</v>
          </cell>
        </row>
        <row r="14560">
          <cell r="B14560" t="str">
            <v>São João da Ponte</v>
          </cell>
        </row>
        <row r="14561">
          <cell r="B14561" t="str">
            <v>São João da Ponte</v>
          </cell>
        </row>
        <row r="14562">
          <cell r="B14562" t="str">
            <v>São João da Ponte</v>
          </cell>
        </row>
        <row r="14563">
          <cell r="B14563" t="str">
            <v>São João da Ponte</v>
          </cell>
        </row>
        <row r="14564">
          <cell r="B14564" t="str">
            <v>São João da Ponte</v>
          </cell>
        </row>
        <row r="14565">
          <cell r="B14565" t="str">
            <v>São João da Ponte</v>
          </cell>
        </row>
        <row r="14566">
          <cell r="B14566" t="str">
            <v>São João da Ponte</v>
          </cell>
        </row>
        <row r="14567">
          <cell r="B14567" t="str">
            <v>São João da Ponte</v>
          </cell>
        </row>
        <row r="14568">
          <cell r="B14568" t="str">
            <v>São João da Ponte</v>
          </cell>
        </row>
        <row r="14569">
          <cell r="B14569" t="str">
            <v>São João da Ponte</v>
          </cell>
        </row>
        <row r="14570">
          <cell r="B14570" t="str">
            <v>São João da Ponte</v>
          </cell>
        </row>
        <row r="14571">
          <cell r="B14571" t="str">
            <v>São João da Ponte</v>
          </cell>
        </row>
        <row r="14572">
          <cell r="B14572" t="str">
            <v>São João da Ponte</v>
          </cell>
        </row>
        <row r="14573">
          <cell r="B14573" t="str">
            <v>São João da Ponte</v>
          </cell>
        </row>
        <row r="14574">
          <cell r="B14574" t="str">
            <v>São João das Missões</v>
          </cell>
        </row>
        <row r="14575">
          <cell r="B14575" t="str">
            <v>São João das Missões</v>
          </cell>
        </row>
        <row r="14576">
          <cell r="B14576" t="str">
            <v>São João das Missões</v>
          </cell>
        </row>
        <row r="14577">
          <cell r="B14577" t="str">
            <v>São João das Missões</v>
          </cell>
        </row>
        <row r="14578">
          <cell r="B14578" t="str">
            <v>São João das Missões</v>
          </cell>
        </row>
        <row r="14579">
          <cell r="B14579" t="str">
            <v>São João das Missões</v>
          </cell>
        </row>
        <row r="14580">
          <cell r="B14580" t="str">
            <v>São João das Missões</v>
          </cell>
        </row>
        <row r="14581">
          <cell r="B14581" t="str">
            <v>São João das Missões</v>
          </cell>
        </row>
        <row r="14582">
          <cell r="B14582" t="str">
            <v>São João das Missões</v>
          </cell>
        </row>
        <row r="14583">
          <cell r="B14583" t="str">
            <v>São João das Missões</v>
          </cell>
        </row>
        <row r="14584">
          <cell r="B14584" t="str">
            <v>São João das Missões</v>
          </cell>
        </row>
        <row r="14585">
          <cell r="B14585" t="str">
            <v>São João das Missões</v>
          </cell>
        </row>
        <row r="14586">
          <cell r="B14586" t="str">
            <v>São João das Missões</v>
          </cell>
        </row>
        <row r="14587">
          <cell r="B14587" t="str">
            <v>São João das Missões</v>
          </cell>
        </row>
        <row r="14588">
          <cell r="B14588" t="str">
            <v>São João das Missões</v>
          </cell>
        </row>
        <row r="14589">
          <cell r="B14589" t="str">
            <v>São João das Missões</v>
          </cell>
        </row>
        <row r="14590">
          <cell r="B14590" t="str">
            <v>São João das Missões</v>
          </cell>
        </row>
        <row r="14591">
          <cell r="B14591" t="str">
            <v>São João das Missões</v>
          </cell>
        </row>
        <row r="14592">
          <cell r="B14592" t="str">
            <v>São João das Missões</v>
          </cell>
        </row>
        <row r="14593">
          <cell r="B14593" t="str">
            <v>São João das Missões</v>
          </cell>
        </row>
        <row r="14594">
          <cell r="B14594" t="str">
            <v>São João das Missões</v>
          </cell>
        </row>
        <row r="14595">
          <cell r="B14595" t="str">
            <v>São João das Missões</v>
          </cell>
        </row>
        <row r="14596">
          <cell r="B14596" t="str">
            <v>São João das Missões</v>
          </cell>
        </row>
        <row r="14597">
          <cell r="B14597" t="str">
            <v>São João das Missões</v>
          </cell>
        </row>
        <row r="14598">
          <cell r="B14598" t="str">
            <v>São João das Missões</v>
          </cell>
        </row>
        <row r="14599">
          <cell r="B14599" t="str">
            <v>São João das Missões</v>
          </cell>
        </row>
        <row r="14600">
          <cell r="B14600" t="str">
            <v>São João das Missões</v>
          </cell>
        </row>
        <row r="14601">
          <cell r="B14601" t="str">
            <v>São João das Missões</v>
          </cell>
        </row>
        <row r="14602">
          <cell r="B14602" t="str">
            <v>São João das Missões</v>
          </cell>
        </row>
        <row r="14603">
          <cell r="B14603" t="str">
            <v>São João das Missões</v>
          </cell>
        </row>
        <row r="14604">
          <cell r="B14604" t="str">
            <v>São João del Rei</v>
          </cell>
        </row>
        <row r="14605">
          <cell r="B14605" t="str">
            <v>São João del Rei</v>
          </cell>
        </row>
        <row r="14606">
          <cell r="B14606" t="str">
            <v>São João del Rei</v>
          </cell>
        </row>
        <row r="14607">
          <cell r="B14607" t="str">
            <v>São João del Rei</v>
          </cell>
        </row>
        <row r="14608">
          <cell r="B14608" t="str">
            <v>São João del Rei</v>
          </cell>
        </row>
        <row r="14609">
          <cell r="B14609" t="str">
            <v>São João del Rei</v>
          </cell>
        </row>
        <row r="14610">
          <cell r="B14610" t="str">
            <v>São João del Rei</v>
          </cell>
        </row>
        <row r="14611">
          <cell r="B14611" t="str">
            <v>São João del Rei</v>
          </cell>
        </row>
        <row r="14612">
          <cell r="B14612" t="str">
            <v>São João del Rei</v>
          </cell>
        </row>
        <row r="14613">
          <cell r="B14613" t="str">
            <v>São João del Rei</v>
          </cell>
        </row>
        <row r="14614">
          <cell r="B14614" t="str">
            <v>São João del Rei</v>
          </cell>
        </row>
        <row r="14615">
          <cell r="B14615" t="str">
            <v>São João del Rei</v>
          </cell>
        </row>
        <row r="14616">
          <cell r="B14616" t="str">
            <v>São João del Rei</v>
          </cell>
        </row>
        <row r="14617">
          <cell r="B14617" t="str">
            <v>São João del Rei</v>
          </cell>
        </row>
        <row r="14618">
          <cell r="B14618" t="str">
            <v>São João del Rei</v>
          </cell>
        </row>
        <row r="14619">
          <cell r="B14619" t="str">
            <v>São João del Rei</v>
          </cell>
        </row>
        <row r="14620">
          <cell r="B14620" t="str">
            <v>São João del Rei</v>
          </cell>
        </row>
        <row r="14621">
          <cell r="B14621" t="str">
            <v>São João del Rei</v>
          </cell>
        </row>
        <row r="14622">
          <cell r="B14622" t="str">
            <v>São João del Rei</v>
          </cell>
        </row>
        <row r="14623">
          <cell r="B14623" t="str">
            <v>São João del Rei</v>
          </cell>
        </row>
        <row r="14624">
          <cell r="B14624" t="str">
            <v>São João del Rei</v>
          </cell>
        </row>
        <row r="14625">
          <cell r="B14625" t="str">
            <v>São João del Rei</v>
          </cell>
        </row>
        <row r="14626">
          <cell r="B14626" t="str">
            <v>São João del Rei</v>
          </cell>
        </row>
        <row r="14627">
          <cell r="B14627" t="str">
            <v>São João del Rei</v>
          </cell>
        </row>
        <row r="14628">
          <cell r="B14628" t="str">
            <v>São João del Rei</v>
          </cell>
        </row>
        <row r="14629">
          <cell r="B14629" t="str">
            <v>São João del Rei</v>
          </cell>
        </row>
        <row r="14630">
          <cell r="B14630" t="str">
            <v>São João del Rei</v>
          </cell>
        </row>
        <row r="14631">
          <cell r="B14631" t="str">
            <v>São João del Rei</v>
          </cell>
        </row>
        <row r="14632">
          <cell r="B14632" t="str">
            <v>São João del Rei</v>
          </cell>
        </row>
        <row r="14633">
          <cell r="B14633" t="str">
            <v>São João del Rei</v>
          </cell>
        </row>
        <row r="14634">
          <cell r="B14634" t="str">
            <v>São João do Manhuaçu</v>
          </cell>
        </row>
        <row r="14635">
          <cell r="B14635" t="str">
            <v>São João do Manhuaçu</v>
          </cell>
        </row>
        <row r="14636">
          <cell r="B14636" t="str">
            <v>São João do Manhuaçu</v>
          </cell>
        </row>
        <row r="14637">
          <cell r="B14637" t="str">
            <v>São João do Manhuaçu</v>
          </cell>
        </row>
        <row r="14638">
          <cell r="B14638" t="str">
            <v>São João do Manhuaçu</v>
          </cell>
        </row>
        <row r="14639">
          <cell r="B14639" t="str">
            <v>São João do Manhuaçu</v>
          </cell>
        </row>
        <row r="14640">
          <cell r="B14640" t="str">
            <v>São João do Manhuaçu</v>
          </cell>
        </row>
        <row r="14641">
          <cell r="B14641" t="str">
            <v>São João do Manhuaçu</v>
          </cell>
        </row>
        <row r="14642">
          <cell r="B14642" t="str">
            <v>São João do Manhuaçu</v>
          </cell>
        </row>
        <row r="14643">
          <cell r="B14643" t="str">
            <v>São João do Manhuaçu</v>
          </cell>
        </row>
        <row r="14644">
          <cell r="B14644" t="str">
            <v>São João do Manhuaçu</v>
          </cell>
        </row>
        <row r="14645">
          <cell r="B14645" t="str">
            <v>São João do Manhuaçu</v>
          </cell>
        </row>
        <row r="14646">
          <cell r="B14646" t="str">
            <v>São João do Manhuaçu</v>
          </cell>
        </row>
        <row r="14647">
          <cell r="B14647" t="str">
            <v>São João do Manhuaçu</v>
          </cell>
        </row>
        <row r="14648">
          <cell r="B14648" t="str">
            <v>São João do Manhuaçu</v>
          </cell>
        </row>
        <row r="14649">
          <cell r="B14649" t="str">
            <v>São João do Manhuaçu</v>
          </cell>
        </row>
        <row r="14650">
          <cell r="B14650" t="str">
            <v>São João do Manhuaçu</v>
          </cell>
        </row>
        <row r="14651">
          <cell r="B14651" t="str">
            <v>São João do Manhuaçu</v>
          </cell>
        </row>
        <row r="14652">
          <cell r="B14652" t="str">
            <v>São João do Manhuaçu</v>
          </cell>
        </row>
        <row r="14653">
          <cell r="B14653" t="str">
            <v>São João do Manhuaçu</v>
          </cell>
        </row>
        <row r="14654">
          <cell r="B14654" t="str">
            <v>São João do Manhuaçu</v>
          </cell>
        </row>
        <row r="14655">
          <cell r="B14655" t="str">
            <v>São João do Manhuaçu</v>
          </cell>
        </row>
        <row r="14656">
          <cell r="B14656" t="str">
            <v>São João do Manhuaçu</v>
          </cell>
        </row>
        <row r="14657">
          <cell r="B14657" t="str">
            <v>São João do Manhuaçu</v>
          </cell>
        </row>
        <row r="14658">
          <cell r="B14658" t="str">
            <v>São João do Manhuaçu</v>
          </cell>
        </row>
        <row r="14659">
          <cell r="B14659" t="str">
            <v>São João do Manhuaçu</v>
          </cell>
        </row>
        <row r="14660">
          <cell r="B14660" t="str">
            <v>São João do Manhuaçu</v>
          </cell>
        </row>
        <row r="14661">
          <cell r="B14661" t="str">
            <v>São João do Manhuaçu</v>
          </cell>
        </row>
        <row r="14662">
          <cell r="B14662" t="str">
            <v>São João do Manhuaçu</v>
          </cell>
        </row>
        <row r="14663">
          <cell r="B14663" t="str">
            <v>São João do Manhuaçu</v>
          </cell>
        </row>
        <row r="14664">
          <cell r="B14664" t="str">
            <v>São João do Oriente</v>
          </cell>
        </row>
        <row r="14665">
          <cell r="B14665" t="str">
            <v>São João do Oriente</v>
          </cell>
        </row>
        <row r="14666">
          <cell r="B14666" t="str">
            <v>São João do Oriente</v>
          </cell>
        </row>
        <row r="14667">
          <cell r="B14667" t="str">
            <v>São João do Oriente</v>
          </cell>
        </row>
        <row r="14668">
          <cell r="B14668" t="str">
            <v>São João do Oriente</v>
          </cell>
        </row>
        <row r="14669">
          <cell r="B14669" t="str">
            <v>São João do Oriente</v>
          </cell>
        </row>
        <row r="14670">
          <cell r="B14670" t="str">
            <v>São João do Oriente</v>
          </cell>
        </row>
        <row r="14671">
          <cell r="B14671" t="str">
            <v>São João do Oriente</v>
          </cell>
        </row>
        <row r="14672">
          <cell r="B14672" t="str">
            <v>São João do Oriente</v>
          </cell>
        </row>
        <row r="14673">
          <cell r="B14673" t="str">
            <v>São João do Oriente</v>
          </cell>
        </row>
        <row r="14674">
          <cell r="B14674" t="str">
            <v>São João do Oriente</v>
          </cell>
        </row>
        <row r="14675">
          <cell r="B14675" t="str">
            <v>São João do Oriente</v>
          </cell>
        </row>
        <row r="14676">
          <cell r="B14676" t="str">
            <v>São João do Oriente</v>
          </cell>
        </row>
        <row r="14677">
          <cell r="B14677" t="str">
            <v>São João do Oriente</v>
          </cell>
        </row>
        <row r="14678">
          <cell r="B14678" t="str">
            <v>São João do Oriente</v>
          </cell>
        </row>
        <row r="14679">
          <cell r="B14679" t="str">
            <v>São João do Oriente</v>
          </cell>
        </row>
        <row r="14680">
          <cell r="B14680" t="str">
            <v>São João do Oriente</v>
          </cell>
        </row>
        <row r="14681">
          <cell r="B14681" t="str">
            <v>São João do Oriente</v>
          </cell>
        </row>
        <row r="14682">
          <cell r="B14682" t="str">
            <v>São João do Oriente</v>
          </cell>
        </row>
        <row r="14683">
          <cell r="B14683" t="str">
            <v>São João do Oriente</v>
          </cell>
        </row>
        <row r="14684">
          <cell r="B14684" t="str">
            <v>São João do Oriente</v>
          </cell>
        </row>
        <row r="14685">
          <cell r="B14685" t="str">
            <v>São João do Oriente</v>
          </cell>
        </row>
        <row r="14686">
          <cell r="B14686" t="str">
            <v>São João do Oriente</v>
          </cell>
        </row>
        <row r="14687">
          <cell r="B14687" t="str">
            <v>São João do Oriente</v>
          </cell>
        </row>
        <row r="14688">
          <cell r="B14688" t="str">
            <v>São João do Oriente</v>
          </cell>
        </row>
        <row r="14689">
          <cell r="B14689" t="str">
            <v>São João do Oriente</v>
          </cell>
        </row>
        <row r="14690">
          <cell r="B14690" t="str">
            <v>São João do Oriente</v>
          </cell>
        </row>
        <row r="14691">
          <cell r="B14691" t="str">
            <v>São João do Oriente</v>
          </cell>
        </row>
        <row r="14692">
          <cell r="B14692" t="str">
            <v>São João do Oriente</v>
          </cell>
        </row>
        <row r="14693">
          <cell r="B14693" t="str">
            <v>São João do Oriente</v>
          </cell>
        </row>
        <row r="14694">
          <cell r="B14694" t="str">
            <v>São João do Paraíso</v>
          </cell>
        </row>
        <row r="14695">
          <cell r="B14695" t="str">
            <v>São João do Paraíso</v>
          </cell>
        </row>
        <row r="14696">
          <cell r="B14696" t="str">
            <v>São João do Paraíso</v>
          </cell>
        </row>
        <row r="14697">
          <cell r="B14697" t="str">
            <v>São João do Paraíso</v>
          </cell>
        </row>
        <row r="14698">
          <cell r="B14698" t="str">
            <v>São João do Paraíso</v>
          </cell>
        </row>
        <row r="14699">
          <cell r="B14699" t="str">
            <v>São João do Paraíso</v>
          </cell>
        </row>
        <row r="14700">
          <cell r="B14700" t="str">
            <v>São João do Paraíso</v>
          </cell>
        </row>
        <row r="14701">
          <cell r="B14701" t="str">
            <v>São João do Paraíso</v>
          </cell>
        </row>
        <row r="14702">
          <cell r="B14702" t="str">
            <v>São João do Paraíso</v>
          </cell>
        </row>
        <row r="14703">
          <cell r="B14703" t="str">
            <v>São João do Paraíso</v>
          </cell>
        </row>
        <row r="14704">
          <cell r="B14704" t="str">
            <v>São João do Paraíso</v>
          </cell>
        </row>
        <row r="14705">
          <cell r="B14705" t="str">
            <v>São João do Paraíso</v>
          </cell>
        </row>
        <row r="14706">
          <cell r="B14706" t="str">
            <v>São João do Paraíso</v>
          </cell>
        </row>
        <row r="14707">
          <cell r="B14707" t="str">
            <v>São João do Paraíso</v>
          </cell>
        </row>
        <row r="14708">
          <cell r="B14708" t="str">
            <v>São João do Paraíso</v>
          </cell>
        </row>
        <row r="14709">
          <cell r="B14709" t="str">
            <v>São João do Paraíso</v>
          </cell>
        </row>
        <row r="14710">
          <cell r="B14710" t="str">
            <v>São João do Paraíso</v>
          </cell>
        </row>
        <row r="14711">
          <cell r="B14711" t="str">
            <v>São João do Paraíso</v>
          </cell>
        </row>
        <row r="14712">
          <cell r="B14712" t="str">
            <v>São João do Paraíso</v>
          </cell>
        </row>
        <row r="14713">
          <cell r="B14713" t="str">
            <v>São João do Paraíso</v>
          </cell>
        </row>
        <row r="14714">
          <cell r="B14714" t="str">
            <v>São João do Paraíso</v>
          </cell>
        </row>
        <row r="14715">
          <cell r="B14715" t="str">
            <v>São João do Paraíso</v>
          </cell>
        </row>
        <row r="14716">
          <cell r="B14716" t="str">
            <v>São João do Paraíso</v>
          </cell>
        </row>
        <row r="14717">
          <cell r="B14717" t="str">
            <v>São João do Paraíso</v>
          </cell>
        </row>
        <row r="14718">
          <cell r="B14718" t="str">
            <v>São João do Paraíso</v>
          </cell>
        </row>
        <row r="14719">
          <cell r="B14719" t="str">
            <v>São João do Paraíso</v>
          </cell>
        </row>
        <row r="14720">
          <cell r="B14720" t="str">
            <v>São João do Paraíso</v>
          </cell>
        </row>
        <row r="14721">
          <cell r="B14721" t="str">
            <v>São João do Paraíso</v>
          </cell>
        </row>
        <row r="14722">
          <cell r="B14722" t="str">
            <v>São João do Paraíso</v>
          </cell>
        </row>
        <row r="14723">
          <cell r="B14723" t="str">
            <v>São João do Paraíso</v>
          </cell>
        </row>
        <row r="14724">
          <cell r="B14724" t="str">
            <v>São João Evangelista</v>
          </cell>
        </row>
        <row r="14725">
          <cell r="B14725" t="str">
            <v>São João Evangelista</v>
          </cell>
        </row>
        <row r="14726">
          <cell r="B14726" t="str">
            <v>São João Evangelista</v>
          </cell>
        </row>
        <row r="14727">
          <cell r="B14727" t="str">
            <v>São João Evangelista</v>
          </cell>
        </row>
        <row r="14728">
          <cell r="B14728" t="str">
            <v>São João Evangelista</v>
          </cell>
        </row>
        <row r="14729">
          <cell r="B14729" t="str">
            <v>São João Evangelista</v>
          </cell>
        </row>
        <row r="14730">
          <cell r="B14730" t="str">
            <v>São João Evangelista</v>
          </cell>
        </row>
        <row r="14731">
          <cell r="B14731" t="str">
            <v>São João Evangelista</v>
          </cell>
        </row>
        <row r="14732">
          <cell r="B14732" t="str">
            <v>São João Evangelista</v>
          </cell>
        </row>
        <row r="14733">
          <cell r="B14733" t="str">
            <v>São João Evangelista</v>
          </cell>
        </row>
        <row r="14734">
          <cell r="B14734" t="str">
            <v>São João Evangelista</v>
          </cell>
        </row>
        <row r="14735">
          <cell r="B14735" t="str">
            <v>São João Evangelista</v>
          </cell>
        </row>
        <row r="14736">
          <cell r="B14736" t="str">
            <v>São João Evangelista</v>
          </cell>
        </row>
        <row r="14737">
          <cell r="B14737" t="str">
            <v>São João Evangelista</v>
          </cell>
        </row>
        <row r="14738">
          <cell r="B14738" t="str">
            <v>São João Evangelista</v>
          </cell>
        </row>
        <row r="14739">
          <cell r="B14739" t="str">
            <v>São João Evangelista</v>
          </cell>
        </row>
        <row r="14740">
          <cell r="B14740" t="str">
            <v>São João Evangelista</v>
          </cell>
        </row>
        <row r="14741">
          <cell r="B14741" t="str">
            <v>São João Evangelista</v>
          </cell>
        </row>
        <row r="14742">
          <cell r="B14742" t="str">
            <v>São João Evangelista</v>
          </cell>
        </row>
        <row r="14743">
          <cell r="B14743" t="str">
            <v>São João Evangelista</v>
          </cell>
        </row>
        <row r="14744">
          <cell r="B14744" t="str">
            <v>São João Evangelista</v>
          </cell>
        </row>
        <row r="14745">
          <cell r="B14745" t="str">
            <v>São João Evangelista</v>
          </cell>
        </row>
        <row r="14746">
          <cell r="B14746" t="str">
            <v>São João Evangelista</v>
          </cell>
        </row>
        <row r="14747">
          <cell r="B14747" t="str">
            <v>São João Evangelista</v>
          </cell>
        </row>
        <row r="14748">
          <cell r="B14748" t="str">
            <v>São João Evangelista</v>
          </cell>
        </row>
        <row r="14749">
          <cell r="B14749" t="str">
            <v>São João Evangelista</v>
          </cell>
        </row>
        <row r="14750">
          <cell r="B14750" t="str">
            <v>São João Evangelista</v>
          </cell>
        </row>
        <row r="14751">
          <cell r="B14751" t="str">
            <v>São João Evangelista</v>
          </cell>
        </row>
        <row r="14752">
          <cell r="B14752" t="str">
            <v>São João Evangelista</v>
          </cell>
        </row>
        <row r="14753">
          <cell r="B14753" t="str">
            <v>São João Evangelista</v>
          </cell>
        </row>
        <row r="14754">
          <cell r="B14754" t="str">
            <v>São João Nepomuceno</v>
          </cell>
        </row>
        <row r="14755">
          <cell r="B14755" t="str">
            <v>São João Nepomuceno</v>
          </cell>
        </row>
        <row r="14756">
          <cell r="B14756" t="str">
            <v>São João Nepomuceno</v>
          </cell>
        </row>
        <row r="14757">
          <cell r="B14757" t="str">
            <v>São João Nepomuceno</v>
          </cell>
        </row>
        <row r="14758">
          <cell r="B14758" t="str">
            <v>São João Nepomuceno</v>
          </cell>
        </row>
        <row r="14759">
          <cell r="B14759" t="str">
            <v>São João Nepomuceno</v>
          </cell>
        </row>
        <row r="14760">
          <cell r="B14760" t="str">
            <v>São João Nepomuceno</v>
          </cell>
        </row>
        <row r="14761">
          <cell r="B14761" t="str">
            <v>São João Nepomuceno</v>
          </cell>
        </row>
        <row r="14762">
          <cell r="B14762" t="str">
            <v>São João Nepomuceno</v>
          </cell>
        </row>
        <row r="14763">
          <cell r="B14763" t="str">
            <v>São João Nepomuceno</v>
          </cell>
        </row>
        <row r="14764">
          <cell r="B14764" t="str">
            <v>São João Nepomuceno</v>
          </cell>
        </row>
        <row r="14765">
          <cell r="B14765" t="str">
            <v>São João Nepomuceno</v>
          </cell>
        </row>
        <row r="14766">
          <cell r="B14766" t="str">
            <v>São João Nepomuceno</v>
          </cell>
        </row>
        <row r="14767">
          <cell r="B14767" t="str">
            <v>São João Nepomuceno</v>
          </cell>
        </row>
        <row r="14768">
          <cell r="B14768" t="str">
            <v>São João Nepomuceno</v>
          </cell>
        </row>
        <row r="14769">
          <cell r="B14769" t="str">
            <v>São João Nepomuceno</v>
          </cell>
        </row>
        <row r="14770">
          <cell r="B14770" t="str">
            <v>São João Nepomuceno</v>
          </cell>
        </row>
        <row r="14771">
          <cell r="B14771" t="str">
            <v>São João Nepomuceno</v>
          </cell>
        </row>
        <row r="14772">
          <cell r="B14772" t="str">
            <v>São João Nepomuceno</v>
          </cell>
        </row>
        <row r="14773">
          <cell r="B14773" t="str">
            <v>São João Nepomuceno</v>
          </cell>
        </row>
        <row r="14774">
          <cell r="B14774" t="str">
            <v>São João Nepomuceno</v>
          </cell>
        </row>
        <row r="14775">
          <cell r="B14775" t="str">
            <v>São João Nepomuceno</v>
          </cell>
        </row>
        <row r="14776">
          <cell r="B14776" t="str">
            <v>São João Nepomuceno</v>
          </cell>
        </row>
        <row r="14777">
          <cell r="B14777" t="str">
            <v>São João Nepomuceno</v>
          </cell>
        </row>
        <row r="14778">
          <cell r="B14778" t="str">
            <v>São João Nepomuceno</v>
          </cell>
        </row>
        <row r="14779">
          <cell r="B14779" t="str">
            <v>São João Nepomuceno</v>
          </cell>
        </row>
        <row r="14780">
          <cell r="B14780" t="str">
            <v>São João Nepomuceno</v>
          </cell>
        </row>
        <row r="14781">
          <cell r="B14781" t="str">
            <v>São João Nepomuceno</v>
          </cell>
        </row>
        <row r="14782">
          <cell r="B14782" t="str">
            <v>São João Nepomuceno</v>
          </cell>
        </row>
        <row r="14783">
          <cell r="B14783" t="str">
            <v>São João Nepomuceno</v>
          </cell>
        </row>
        <row r="14784">
          <cell r="B14784" t="str">
            <v>São Joaquim de Bicas</v>
          </cell>
        </row>
        <row r="14785">
          <cell r="B14785" t="str">
            <v>São Joaquim de Bicas</v>
          </cell>
        </row>
        <row r="14786">
          <cell r="B14786" t="str">
            <v>São Joaquim de Bicas</v>
          </cell>
        </row>
        <row r="14787">
          <cell r="B14787" t="str">
            <v>São Joaquim de Bicas</v>
          </cell>
        </row>
        <row r="14788">
          <cell r="B14788" t="str">
            <v>São Joaquim de Bicas</v>
          </cell>
        </row>
        <row r="14789">
          <cell r="B14789" t="str">
            <v>São Joaquim de Bicas</v>
          </cell>
        </row>
        <row r="14790">
          <cell r="B14790" t="str">
            <v>São Joaquim de Bicas</v>
          </cell>
        </row>
        <row r="14791">
          <cell r="B14791" t="str">
            <v>São Joaquim de Bicas</v>
          </cell>
        </row>
        <row r="14792">
          <cell r="B14792" t="str">
            <v>São Joaquim de Bicas</v>
          </cell>
        </row>
        <row r="14793">
          <cell r="B14793" t="str">
            <v>São Joaquim de Bicas</v>
          </cell>
        </row>
        <row r="14794">
          <cell r="B14794" t="str">
            <v>São Joaquim de Bicas</v>
          </cell>
        </row>
        <row r="14795">
          <cell r="B14795" t="str">
            <v>São Joaquim de Bicas</v>
          </cell>
        </row>
        <row r="14796">
          <cell r="B14796" t="str">
            <v>São Joaquim de Bicas</v>
          </cell>
        </row>
        <row r="14797">
          <cell r="B14797" t="str">
            <v>São Joaquim de Bicas</v>
          </cell>
        </row>
        <row r="14798">
          <cell r="B14798" t="str">
            <v>São Joaquim de Bicas</v>
          </cell>
        </row>
        <row r="14799">
          <cell r="B14799" t="str">
            <v>São Joaquim de Bicas</v>
          </cell>
        </row>
        <row r="14800">
          <cell r="B14800" t="str">
            <v>São Joaquim de Bicas</v>
          </cell>
        </row>
        <row r="14801">
          <cell r="B14801" t="str">
            <v>São Joaquim de Bicas</v>
          </cell>
        </row>
        <row r="14802">
          <cell r="B14802" t="str">
            <v>São Joaquim de Bicas</v>
          </cell>
        </row>
        <row r="14803">
          <cell r="B14803" t="str">
            <v>São Joaquim de Bicas</v>
          </cell>
        </row>
        <row r="14804">
          <cell r="B14804" t="str">
            <v>São Joaquim de Bicas</v>
          </cell>
        </row>
        <row r="14805">
          <cell r="B14805" t="str">
            <v>São Joaquim de Bicas</v>
          </cell>
        </row>
        <row r="14806">
          <cell r="B14806" t="str">
            <v>São Joaquim de Bicas</v>
          </cell>
        </row>
        <row r="14807">
          <cell r="B14807" t="str">
            <v>São Joaquim de Bicas</v>
          </cell>
        </row>
        <row r="14808">
          <cell r="B14808" t="str">
            <v>São Joaquim de Bicas</v>
          </cell>
        </row>
        <row r="14809">
          <cell r="B14809" t="str">
            <v>São Joaquim de Bicas</v>
          </cell>
        </row>
        <row r="14810">
          <cell r="B14810" t="str">
            <v>São Joaquim de Bicas</v>
          </cell>
        </row>
        <row r="14811">
          <cell r="B14811" t="str">
            <v>São Joaquim de Bicas</v>
          </cell>
        </row>
        <row r="14812">
          <cell r="B14812" t="str">
            <v>São Joaquim de Bicas</v>
          </cell>
        </row>
        <row r="14813">
          <cell r="B14813" t="str">
            <v>São Joaquim de Bicas</v>
          </cell>
        </row>
        <row r="14814">
          <cell r="B14814" t="str">
            <v>São José da Barra</v>
          </cell>
        </row>
        <row r="14815">
          <cell r="B14815" t="str">
            <v>São José da Barra</v>
          </cell>
        </row>
        <row r="14816">
          <cell r="B14816" t="str">
            <v>São José da Barra</v>
          </cell>
        </row>
        <row r="14817">
          <cell r="B14817" t="str">
            <v>São José da Barra</v>
          </cell>
        </row>
        <row r="14818">
          <cell r="B14818" t="str">
            <v>São José da Barra</v>
          </cell>
        </row>
        <row r="14819">
          <cell r="B14819" t="str">
            <v>São José da Barra</v>
          </cell>
        </row>
        <row r="14820">
          <cell r="B14820" t="str">
            <v>São José da Barra</v>
          </cell>
        </row>
        <row r="14821">
          <cell r="B14821" t="str">
            <v>São José da Barra</v>
          </cell>
        </row>
        <row r="14822">
          <cell r="B14822" t="str">
            <v>São José da Barra</v>
          </cell>
        </row>
        <row r="14823">
          <cell r="B14823" t="str">
            <v>São José da Barra</v>
          </cell>
        </row>
        <row r="14824">
          <cell r="B14824" t="str">
            <v>São José da Barra</v>
          </cell>
        </row>
        <row r="14825">
          <cell r="B14825" t="str">
            <v>São José da Barra</v>
          </cell>
        </row>
        <row r="14826">
          <cell r="B14826" t="str">
            <v>São José da Barra</v>
          </cell>
        </row>
        <row r="14827">
          <cell r="B14827" t="str">
            <v>São José da Barra</v>
          </cell>
        </row>
        <row r="14828">
          <cell r="B14828" t="str">
            <v>São José da Barra</v>
          </cell>
        </row>
        <row r="14829">
          <cell r="B14829" t="str">
            <v>São José da Barra</v>
          </cell>
        </row>
        <row r="14830">
          <cell r="B14830" t="str">
            <v>São José da Barra</v>
          </cell>
        </row>
        <row r="14831">
          <cell r="B14831" t="str">
            <v>São José da Barra</v>
          </cell>
        </row>
        <row r="14832">
          <cell r="B14832" t="str">
            <v>São José da Barra</v>
          </cell>
        </row>
        <row r="14833">
          <cell r="B14833" t="str">
            <v>São José da Barra</v>
          </cell>
        </row>
        <row r="14834">
          <cell r="B14834" t="str">
            <v>São José da Barra</v>
          </cell>
        </row>
        <row r="14835">
          <cell r="B14835" t="str">
            <v>São José da Barra</v>
          </cell>
        </row>
        <row r="14836">
          <cell r="B14836" t="str">
            <v>São José da Barra</v>
          </cell>
        </row>
        <row r="14837">
          <cell r="B14837" t="str">
            <v>São José da Barra</v>
          </cell>
        </row>
        <row r="14838">
          <cell r="B14838" t="str">
            <v>São José da Barra</v>
          </cell>
        </row>
        <row r="14839">
          <cell r="B14839" t="str">
            <v>São José da Barra</v>
          </cell>
        </row>
        <row r="14840">
          <cell r="B14840" t="str">
            <v>São José da Barra</v>
          </cell>
        </row>
        <row r="14841">
          <cell r="B14841" t="str">
            <v>São José da Barra</v>
          </cell>
        </row>
        <row r="14842">
          <cell r="B14842" t="str">
            <v>São José da Barra</v>
          </cell>
        </row>
        <row r="14843">
          <cell r="B14843" t="str">
            <v>São José da Barra</v>
          </cell>
        </row>
        <row r="14844">
          <cell r="B14844" t="str">
            <v>São José da Lapa</v>
          </cell>
        </row>
        <row r="14845">
          <cell r="B14845" t="str">
            <v>São José da Lapa</v>
          </cell>
        </row>
        <row r="14846">
          <cell r="B14846" t="str">
            <v>São José da Lapa</v>
          </cell>
        </row>
        <row r="14847">
          <cell r="B14847" t="str">
            <v>São José da Lapa</v>
          </cell>
        </row>
        <row r="14848">
          <cell r="B14848" t="str">
            <v>São José da Lapa</v>
          </cell>
        </row>
        <row r="14849">
          <cell r="B14849" t="str">
            <v>São José da Lapa</v>
          </cell>
        </row>
        <row r="14850">
          <cell r="B14850" t="str">
            <v>São José da Lapa</v>
          </cell>
        </row>
        <row r="14851">
          <cell r="B14851" t="str">
            <v>São José da Lapa</v>
          </cell>
        </row>
        <row r="14852">
          <cell r="B14852" t="str">
            <v>São José da Lapa</v>
          </cell>
        </row>
        <row r="14853">
          <cell r="B14853" t="str">
            <v>São José da Lapa</v>
          </cell>
        </row>
        <row r="14854">
          <cell r="B14854" t="str">
            <v>São José da Lapa</v>
          </cell>
        </row>
        <row r="14855">
          <cell r="B14855" t="str">
            <v>São José da Lapa</v>
          </cell>
        </row>
        <row r="14856">
          <cell r="B14856" t="str">
            <v>São José da Lapa</v>
          </cell>
        </row>
        <row r="14857">
          <cell r="B14857" t="str">
            <v>São José da Lapa</v>
          </cell>
        </row>
        <row r="14858">
          <cell r="B14858" t="str">
            <v>São José da Lapa</v>
          </cell>
        </row>
        <row r="14859">
          <cell r="B14859" t="str">
            <v>São José da Lapa</v>
          </cell>
        </row>
        <row r="14860">
          <cell r="B14860" t="str">
            <v>São José da Lapa</v>
          </cell>
        </row>
        <row r="14861">
          <cell r="B14861" t="str">
            <v>São José da Lapa</v>
          </cell>
        </row>
        <row r="14862">
          <cell r="B14862" t="str">
            <v>São José da Lapa</v>
          </cell>
        </row>
        <row r="14863">
          <cell r="B14863" t="str">
            <v>São José da Lapa</v>
          </cell>
        </row>
        <row r="14864">
          <cell r="B14864" t="str">
            <v>São José da Lapa</v>
          </cell>
        </row>
        <row r="14865">
          <cell r="B14865" t="str">
            <v>São José da Lapa</v>
          </cell>
        </row>
        <row r="14866">
          <cell r="B14866" t="str">
            <v>São José da Lapa</v>
          </cell>
        </row>
        <row r="14867">
          <cell r="B14867" t="str">
            <v>São José da Lapa</v>
          </cell>
        </row>
        <row r="14868">
          <cell r="B14868" t="str">
            <v>São José da Lapa</v>
          </cell>
        </row>
        <row r="14869">
          <cell r="B14869" t="str">
            <v>São José da Lapa</v>
          </cell>
        </row>
        <row r="14870">
          <cell r="B14870" t="str">
            <v>São José da Lapa</v>
          </cell>
        </row>
        <row r="14871">
          <cell r="B14871" t="str">
            <v>São José da Lapa</v>
          </cell>
        </row>
        <row r="14872">
          <cell r="B14872" t="str">
            <v>São José da Lapa</v>
          </cell>
        </row>
        <row r="14873">
          <cell r="B14873" t="str">
            <v>São José da Lapa</v>
          </cell>
        </row>
        <row r="14874">
          <cell r="B14874" t="str">
            <v>São José da Safira</v>
          </cell>
        </row>
        <row r="14875">
          <cell r="B14875" t="str">
            <v>São José da Safira</v>
          </cell>
        </row>
        <row r="14876">
          <cell r="B14876" t="str">
            <v>São José da Safira</v>
          </cell>
        </row>
        <row r="14877">
          <cell r="B14877" t="str">
            <v>São José da Safira</v>
          </cell>
        </row>
        <row r="14878">
          <cell r="B14878" t="str">
            <v>São José da Safira</v>
          </cell>
        </row>
        <row r="14879">
          <cell r="B14879" t="str">
            <v>São José da Safira</v>
          </cell>
        </row>
        <row r="14880">
          <cell r="B14880" t="str">
            <v>São José da Safira</v>
          </cell>
        </row>
        <row r="14881">
          <cell r="B14881" t="str">
            <v>São José da Safira</v>
          </cell>
        </row>
        <row r="14882">
          <cell r="B14882" t="str">
            <v>São José da Safira</v>
          </cell>
        </row>
        <row r="14883">
          <cell r="B14883" t="str">
            <v>São José da Safira</v>
          </cell>
        </row>
        <row r="14884">
          <cell r="B14884" t="str">
            <v>São José da Safira</v>
          </cell>
        </row>
        <row r="14885">
          <cell r="B14885" t="str">
            <v>São José da Safira</v>
          </cell>
        </row>
        <row r="14886">
          <cell r="B14886" t="str">
            <v>São José da Safira</v>
          </cell>
        </row>
        <row r="14887">
          <cell r="B14887" t="str">
            <v>São José da Safira</v>
          </cell>
        </row>
        <row r="14888">
          <cell r="B14888" t="str">
            <v>São José da Safira</v>
          </cell>
        </row>
        <row r="14889">
          <cell r="B14889" t="str">
            <v>São José da Safira</v>
          </cell>
        </row>
        <row r="14890">
          <cell r="B14890" t="str">
            <v>São José da Safira</v>
          </cell>
        </row>
        <row r="14891">
          <cell r="B14891" t="str">
            <v>São José da Safira</v>
          </cell>
        </row>
        <row r="14892">
          <cell r="B14892" t="str">
            <v>São José da Safira</v>
          </cell>
        </row>
        <row r="14893">
          <cell r="B14893" t="str">
            <v>São José da Safira</v>
          </cell>
        </row>
        <row r="14894">
          <cell r="B14894" t="str">
            <v>São José da Safira</v>
          </cell>
        </row>
        <row r="14895">
          <cell r="B14895" t="str">
            <v>São José da Safira</v>
          </cell>
        </row>
        <row r="14896">
          <cell r="B14896" t="str">
            <v>São José da Safira</v>
          </cell>
        </row>
        <row r="14897">
          <cell r="B14897" t="str">
            <v>São José da Safira</v>
          </cell>
        </row>
        <row r="14898">
          <cell r="B14898" t="str">
            <v>São José da Safira</v>
          </cell>
        </row>
        <row r="14899">
          <cell r="B14899" t="str">
            <v>São José da Safira</v>
          </cell>
        </row>
        <row r="14900">
          <cell r="B14900" t="str">
            <v>São José da Safira</v>
          </cell>
        </row>
        <row r="14901">
          <cell r="B14901" t="str">
            <v>São José da Safira</v>
          </cell>
        </row>
        <row r="14902">
          <cell r="B14902" t="str">
            <v>São José da Safira</v>
          </cell>
        </row>
        <row r="14903">
          <cell r="B14903" t="str">
            <v>São José da Safira</v>
          </cell>
        </row>
        <row r="14904">
          <cell r="B14904" t="str">
            <v>São José do Alegre</v>
          </cell>
        </row>
        <row r="14905">
          <cell r="B14905" t="str">
            <v>São José do Alegre</v>
          </cell>
        </row>
        <row r="14906">
          <cell r="B14906" t="str">
            <v>São José do Alegre</v>
          </cell>
        </row>
        <row r="14907">
          <cell r="B14907" t="str">
            <v>São José do Alegre</v>
          </cell>
        </row>
        <row r="14908">
          <cell r="B14908" t="str">
            <v>São José do Alegre</v>
          </cell>
        </row>
        <row r="14909">
          <cell r="B14909" t="str">
            <v>São José do Alegre</v>
          </cell>
        </row>
        <row r="14910">
          <cell r="B14910" t="str">
            <v>São José do Alegre</v>
          </cell>
        </row>
        <row r="14911">
          <cell r="B14911" t="str">
            <v>São José do Alegre</v>
          </cell>
        </row>
        <row r="14912">
          <cell r="B14912" t="str">
            <v>São José do Alegre</v>
          </cell>
        </row>
        <row r="14913">
          <cell r="B14913" t="str">
            <v>São José do Alegre</v>
          </cell>
        </row>
        <row r="14914">
          <cell r="B14914" t="str">
            <v>São José do Alegre</v>
          </cell>
        </row>
        <row r="14915">
          <cell r="B14915" t="str">
            <v>São José do Alegre</v>
          </cell>
        </row>
        <row r="14916">
          <cell r="B14916" t="str">
            <v>São José do Alegre</v>
          </cell>
        </row>
        <row r="14917">
          <cell r="B14917" t="str">
            <v>São José do Alegre</v>
          </cell>
        </row>
        <row r="14918">
          <cell r="B14918" t="str">
            <v>São José do Alegre</v>
          </cell>
        </row>
        <row r="14919">
          <cell r="B14919" t="str">
            <v>São José do Alegre</v>
          </cell>
        </row>
        <row r="14920">
          <cell r="B14920" t="str">
            <v>São José do Alegre</v>
          </cell>
        </row>
        <row r="14921">
          <cell r="B14921" t="str">
            <v>São José do Alegre</v>
          </cell>
        </row>
        <row r="14922">
          <cell r="B14922" t="str">
            <v>São José do Alegre</v>
          </cell>
        </row>
        <row r="14923">
          <cell r="B14923" t="str">
            <v>São José do Alegre</v>
          </cell>
        </row>
        <row r="14924">
          <cell r="B14924" t="str">
            <v>São José do Alegre</v>
          </cell>
        </row>
        <row r="14925">
          <cell r="B14925" t="str">
            <v>São José do Alegre</v>
          </cell>
        </row>
        <row r="14926">
          <cell r="B14926" t="str">
            <v>São José do Alegre</v>
          </cell>
        </row>
        <row r="14927">
          <cell r="B14927" t="str">
            <v>São José do Alegre</v>
          </cell>
        </row>
        <row r="14928">
          <cell r="B14928" t="str">
            <v>São José do Alegre</v>
          </cell>
        </row>
        <row r="14929">
          <cell r="B14929" t="str">
            <v>São José do Alegre</v>
          </cell>
        </row>
        <row r="14930">
          <cell r="B14930" t="str">
            <v>São José do Alegre</v>
          </cell>
        </row>
        <row r="14931">
          <cell r="B14931" t="str">
            <v>São José do Alegre</v>
          </cell>
        </row>
        <row r="14932">
          <cell r="B14932" t="str">
            <v>São José do Alegre</v>
          </cell>
        </row>
        <row r="14933">
          <cell r="B14933" t="str">
            <v>São José do Alegre</v>
          </cell>
        </row>
        <row r="14934">
          <cell r="B14934" t="str">
            <v>São José do Goiabal</v>
          </cell>
        </row>
        <row r="14935">
          <cell r="B14935" t="str">
            <v>São José do Goiabal</v>
          </cell>
        </row>
        <row r="14936">
          <cell r="B14936" t="str">
            <v>São José do Goiabal</v>
          </cell>
        </row>
        <row r="14937">
          <cell r="B14937" t="str">
            <v>São José do Goiabal</v>
          </cell>
        </row>
        <row r="14938">
          <cell r="B14938" t="str">
            <v>São José do Goiabal</v>
          </cell>
        </row>
        <row r="14939">
          <cell r="B14939" t="str">
            <v>São José do Goiabal</v>
          </cell>
        </row>
        <row r="14940">
          <cell r="B14940" t="str">
            <v>São José do Goiabal</v>
          </cell>
        </row>
        <row r="14941">
          <cell r="B14941" t="str">
            <v>São José do Goiabal</v>
          </cell>
        </row>
        <row r="14942">
          <cell r="B14942" t="str">
            <v>São José do Goiabal</v>
          </cell>
        </row>
        <row r="14943">
          <cell r="B14943" t="str">
            <v>São José do Goiabal</v>
          </cell>
        </row>
        <row r="14944">
          <cell r="B14944" t="str">
            <v>São José do Goiabal</v>
          </cell>
        </row>
        <row r="14945">
          <cell r="B14945" t="str">
            <v>São José do Goiabal</v>
          </cell>
        </row>
        <row r="14946">
          <cell r="B14946" t="str">
            <v>São José do Goiabal</v>
          </cell>
        </row>
        <row r="14947">
          <cell r="B14947" t="str">
            <v>São José do Goiabal</v>
          </cell>
        </row>
        <row r="14948">
          <cell r="B14948" t="str">
            <v>São José do Goiabal</v>
          </cell>
        </row>
        <row r="14949">
          <cell r="B14949" t="str">
            <v>São José do Goiabal</v>
          </cell>
        </row>
        <row r="14950">
          <cell r="B14950" t="str">
            <v>São José do Goiabal</v>
          </cell>
        </row>
        <row r="14951">
          <cell r="B14951" t="str">
            <v>São José do Goiabal</v>
          </cell>
        </row>
        <row r="14952">
          <cell r="B14952" t="str">
            <v>São José do Goiabal</v>
          </cell>
        </row>
        <row r="14953">
          <cell r="B14953" t="str">
            <v>São José do Goiabal</v>
          </cell>
        </row>
        <row r="14954">
          <cell r="B14954" t="str">
            <v>São José do Goiabal</v>
          </cell>
        </row>
        <row r="14955">
          <cell r="B14955" t="str">
            <v>São José do Goiabal</v>
          </cell>
        </row>
        <row r="14956">
          <cell r="B14956" t="str">
            <v>São José do Goiabal</v>
          </cell>
        </row>
        <row r="14957">
          <cell r="B14957" t="str">
            <v>São José do Goiabal</v>
          </cell>
        </row>
        <row r="14958">
          <cell r="B14958" t="str">
            <v>São José do Goiabal</v>
          </cell>
        </row>
        <row r="14959">
          <cell r="B14959" t="str">
            <v>São José do Goiabal</v>
          </cell>
        </row>
        <row r="14960">
          <cell r="B14960" t="str">
            <v>São José do Goiabal</v>
          </cell>
        </row>
        <row r="14961">
          <cell r="B14961" t="str">
            <v>São José do Goiabal</v>
          </cell>
        </row>
        <row r="14962">
          <cell r="B14962" t="str">
            <v>São José do Goiabal</v>
          </cell>
        </row>
        <row r="14963">
          <cell r="B14963" t="str">
            <v>São José do Goiabal</v>
          </cell>
        </row>
        <row r="14964">
          <cell r="B14964" t="str">
            <v>São José do Jacuri</v>
          </cell>
        </row>
        <row r="14965">
          <cell r="B14965" t="str">
            <v>São José do Jacuri</v>
          </cell>
        </row>
        <row r="14966">
          <cell r="B14966" t="str">
            <v>São José do Jacuri</v>
          </cell>
        </row>
        <row r="14967">
          <cell r="B14967" t="str">
            <v>São José do Jacuri</v>
          </cell>
        </row>
        <row r="14968">
          <cell r="B14968" t="str">
            <v>São José do Jacuri</v>
          </cell>
        </row>
        <row r="14969">
          <cell r="B14969" t="str">
            <v>São José do Jacuri</v>
          </cell>
        </row>
        <row r="14970">
          <cell r="B14970" t="str">
            <v>São José do Jacuri</v>
          </cell>
        </row>
        <row r="14971">
          <cell r="B14971" t="str">
            <v>São José do Jacuri</v>
          </cell>
        </row>
        <row r="14972">
          <cell r="B14972" t="str">
            <v>São José do Jacuri</v>
          </cell>
        </row>
        <row r="14973">
          <cell r="B14973" t="str">
            <v>São José do Jacuri</v>
          </cell>
        </row>
        <row r="14974">
          <cell r="B14974" t="str">
            <v>São José do Jacuri</v>
          </cell>
        </row>
        <row r="14975">
          <cell r="B14975" t="str">
            <v>São José do Jacuri</v>
          </cell>
        </row>
        <row r="14976">
          <cell r="B14976" t="str">
            <v>São José do Jacuri</v>
          </cell>
        </row>
        <row r="14977">
          <cell r="B14977" t="str">
            <v>São José do Jacuri</v>
          </cell>
        </row>
        <row r="14978">
          <cell r="B14978" t="str">
            <v>São José do Jacuri</v>
          </cell>
        </row>
        <row r="14979">
          <cell r="B14979" t="str">
            <v>São José do Jacuri</v>
          </cell>
        </row>
        <row r="14980">
          <cell r="B14980" t="str">
            <v>São José do Jacuri</v>
          </cell>
        </row>
        <row r="14981">
          <cell r="B14981" t="str">
            <v>São José do Jacuri</v>
          </cell>
        </row>
        <row r="14982">
          <cell r="B14982" t="str">
            <v>São José do Jacuri</v>
          </cell>
        </row>
        <row r="14983">
          <cell r="B14983" t="str">
            <v>São José do Jacuri</v>
          </cell>
        </row>
        <row r="14984">
          <cell r="B14984" t="str">
            <v>São José do Jacuri</v>
          </cell>
        </row>
        <row r="14985">
          <cell r="B14985" t="str">
            <v>São José do Jacuri</v>
          </cell>
        </row>
        <row r="14986">
          <cell r="B14986" t="str">
            <v>São José do Jacuri</v>
          </cell>
        </row>
        <row r="14987">
          <cell r="B14987" t="str">
            <v>São José do Jacuri</v>
          </cell>
        </row>
        <row r="14988">
          <cell r="B14988" t="str">
            <v>São José do Jacuri</v>
          </cell>
        </row>
        <row r="14989">
          <cell r="B14989" t="str">
            <v>São José do Jacuri</v>
          </cell>
        </row>
        <row r="14990">
          <cell r="B14990" t="str">
            <v>São José do Jacuri</v>
          </cell>
        </row>
        <row r="14991">
          <cell r="B14991" t="str">
            <v>São José do Jacuri</v>
          </cell>
        </row>
        <row r="14992">
          <cell r="B14992" t="str">
            <v>São José do Jacuri</v>
          </cell>
        </row>
        <row r="14993">
          <cell r="B14993" t="str">
            <v>São José do Jacuri</v>
          </cell>
        </row>
        <row r="14994">
          <cell r="B14994" t="str">
            <v>São José do Mantimento</v>
          </cell>
        </row>
        <row r="14995">
          <cell r="B14995" t="str">
            <v>São José do Mantimento</v>
          </cell>
        </row>
        <row r="14996">
          <cell r="B14996" t="str">
            <v>São José do Mantimento</v>
          </cell>
        </row>
        <row r="14997">
          <cell r="B14997" t="str">
            <v>São José do Mantimento</v>
          </cell>
        </row>
        <row r="14998">
          <cell r="B14998" t="str">
            <v>São José do Mantimento</v>
          </cell>
        </row>
        <row r="14999">
          <cell r="B14999" t="str">
            <v>São José do Mantimento</v>
          </cell>
        </row>
        <row r="15000">
          <cell r="B15000" t="str">
            <v>São José do Mantimento</v>
          </cell>
        </row>
        <row r="15001">
          <cell r="B15001" t="str">
            <v>São José do Mantimento</v>
          </cell>
        </row>
        <row r="15002">
          <cell r="B15002" t="str">
            <v>São José do Mantimento</v>
          </cell>
        </row>
        <row r="15003">
          <cell r="B15003" t="str">
            <v>São José do Mantimento</v>
          </cell>
        </row>
        <row r="15004">
          <cell r="B15004" t="str">
            <v>São José do Mantimento</v>
          </cell>
        </row>
        <row r="15005">
          <cell r="B15005" t="str">
            <v>São José do Mantimento</v>
          </cell>
        </row>
        <row r="15006">
          <cell r="B15006" t="str">
            <v>São José do Mantimento</v>
          </cell>
        </row>
        <row r="15007">
          <cell r="B15007" t="str">
            <v>São José do Mantimento</v>
          </cell>
        </row>
        <row r="15008">
          <cell r="B15008" t="str">
            <v>São José do Mantimento</v>
          </cell>
        </row>
        <row r="15009">
          <cell r="B15009" t="str">
            <v>São José do Mantimento</v>
          </cell>
        </row>
        <row r="15010">
          <cell r="B15010" t="str">
            <v>São José do Mantimento</v>
          </cell>
        </row>
        <row r="15011">
          <cell r="B15011" t="str">
            <v>São José do Mantimento</v>
          </cell>
        </row>
        <row r="15012">
          <cell r="B15012" t="str">
            <v>São José do Mantimento</v>
          </cell>
        </row>
        <row r="15013">
          <cell r="B15013" t="str">
            <v>São José do Mantimento</v>
          </cell>
        </row>
        <row r="15014">
          <cell r="B15014" t="str">
            <v>São José do Mantimento</v>
          </cell>
        </row>
        <row r="15015">
          <cell r="B15015" t="str">
            <v>São José do Mantimento</v>
          </cell>
        </row>
        <row r="15016">
          <cell r="B15016" t="str">
            <v>São José do Mantimento</v>
          </cell>
        </row>
        <row r="15017">
          <cell r="B15017" t="str">
            <v>São José do Mantimento</v>
          </cell>
        </row>
        <row r="15018">
          <cell r="B15018" t="str">
            <v>São José do Mantimento</v>
          </cell>
        </row>
        <row r="15019">
          <cell r="B15019" t="str">
            <v>São José do Mantimento</v>
          </cell>
        </row>
        <row r="15020">
          <cell r="B15020" t="str">
            <v>São José do Mantimento</v>
          </cell>
        </row>
        <row r="15021">
          <cell r="B15021" t="str">
            <v>São José do Mantimento</v>
          </cell>
        </row>
        <row r="15022">
          <cell r="B15022" t="str">
            <v>São José do Mantimento</v>
          </cell>
        </row>
        <row r="15023">
          <cell r="B15023" t="str">
            <v>São José do Mantimento</v>
          </cell>
        </row>
        <row r="15024">
          <cell r="B15024" t="str">
            <v>São Miguel do Anta</v>
          </cell>
        </row>
        <row r="15025">
          <cell r="B15025" t="str">
            <v>São Miguel do Anta</v>
          </cell>
        </row>
        <row r="15026">
          <cell r="B15026" t="str">
            <v>São Miguel do Anta</v>
          </cell>
        </row>
        <row r="15027">
          <cell r="B15027" t="str">
            <v>São Miguel do Anta</v>
          </cell>
        </row>
        <row r="15028">
          <cell r="B15028" t="str">
            <v>São Miguel do Anta</v>
          </cell>
        </row>
        <row r="15029">
          <cell r="B15029" t="str">
            <v>São Miguel do Anta</v>
          </cell>
        </row>
        <row r="15030">
          <cell r="B15030" t="str">
            <v>São Miguel do Anta</v>
          </cell>
        </row>
        <row r="15031">
          <cell r="B15031" t="str">
            <v>São Miguel do Anta</v>
          </cell>
        </row>
        <row r="15032">
          <cell r="B15032" t="str">
            <v>São Miguel do Anta</v>
          </cell>
        </row>
        <row r="15033">
          <cell r="B15033" t="str">
            <v>São Miguel do Anta</v>
          </cell>
        </row>
        <row r="15034">
          <cell r="B15034" t="str">
            <v>São Miguel do Anta</v>
          </cell>
        </row>
        <row r="15035">
          <cell r="B15035" t="str">
            <v>São Miguel do Anta</v>
          </cell>
        </row>
        <row r="15036">
          <cell r="B15036" t="str">
            <v>São Miguel do Anta</v>
          </cell>
        </row>
        <row r="15037">
          <cell r="B15037" t="str">
            <v>São Miguel do Anta</v>
          </cell>
        </row>
        <row r="15038">
          <cell r="B15038" t="str">
            <v>São Miguel do Anta</v>
          </cell>
        </row>
        <row r="15039">
          <cell r="B15039" t="str">
            <v>São Miguel do Anta</v>
          </cell>
        </row>
        <row r="15040">
          <cell r="B15040" t="str">
            <v>São Miguel do Anta</v>
          </cell>
        </row>
        <row r="15041">
          <cell r="B15041" t="str">
            <v>São Miguel do Anta</v>
          </cell>
        </row>
        <row r="15042">
          <cell r="B15042" t="str">
            <v>São Miguel do Anta</v>
          </cell>
        </row>
        <row r="15043">
          <cell r="B15043" t="str">
            <v>São Miguel do Anta</v>
          </cell>
        </row>
        <row r="15044">
          <cell r="B15044" t="str">
            <v>São Miguel do Anta</v>
          </cell>
        </row>
        <row r="15045">
          <cell r="B15045" t="str">
            <v>São Miguel do Anta</v>
          </cell>
        </row>
        <row r="15046">
          <cell r="B15046" t="str">
            <v>São Miguel do Anta</v>
          </cell>
        </row>
        <row r="15047">
          <cell r="B15047" t="str">
            <v>São Miguel do Anta</v>
          </cell>
        </row>
        <row r="15048">
          <cell r="B15048" t="str">
            <v>São Miguel do Anta</v>
          </cell>
        </row>
        <row r="15049">
          <cell r="B15049" t="str">
            <v>São Miguel do Anta</v>
          </cell>
        </row>
        <row r="15050">
          <cell r="B15050" t="str">
            <v>São Miguel do Anta</v>
          </cell>
        </row>
        <row r="15051">
          <cell r="B15051" t="str">
            <v>São Miguel do Anta</v>
          </cell>
        </row>
        <row r="15052">
          <cell r="B15052" t="str">
            <v>São Miguel do Anta</v>
          </cell>
        </row>
        <row r="15053">
          <cell r="B15053" t="str">
            <v>São Miguel do Anta</v>
          </cell>
        </row>
        <row r="15054">
          <cell r="B15054" t="str">
            <v>São Pedro da União</v>
          </cell>
        </row>
        <row r="15055">
          <cell r="B15055" t="str">
            <v>São Pedro da União</v>
          </cell>
        </row>
        <row r="15056">
          <cell r="B15056" t="str">
            <v>São Pedro da União</v>
          </cell>
        </row>
        <row r="15057">
          <cell r="B15057" t="str">
            <v>São Pedro da União</v>
          </cell>
        </row>
        <row r="15058">
          <cell r="B15058" t="str">
            <v>São Pedro da União</v>
          </cell>
        </row>
        <row r="15059">
          <cell r="B15059" t="str">
            <v>São Pedro da União</v>
          </cell>
        </row>
        <row r="15060">
          <cell r="B15060" t="str">
            <v>São Pedro da União</v>
          </cell>
        </row>
        <row r="15061">
          <cell r="B15061" t="str">
            <v>São Pedro da União</v>
          </cell>
        </row>
        <row r="15062">
          <cell r="B15062" t="str">
            <v>São Pedro da União</v>
          </cell>
        </row>
        <row r="15063">
          <cell r="B15063" t="str">
            <v>São Pedro da União</v>
          </cell>
        </row>
        <row r="15064">
          <cell r="B15064" t="str">
            <v>São Pedro da União</v>
          </cell>
        </row>
        <row r="15065">
          <cell r="B15065" t="str">
            <v>São Pedro da União</v>
          </cell>
        </row>
        <row r="15066">
          <cell r="B15066" t="str">
            <v>São Pedro da União</v>
          </cell>
        </row>
        <row r="15067">
          <cell r="B15067" t="str">
            <v>São Pedro da União</v>
          </cell>
        </row>
        <row r="15068">
          <cell r="B15068" t="str">
            <v>São Pedro da União</v>
          </cell>
        </row>
        <row r="15069">
          <cell r="B15069" t="str">
            <v>São Pedro da União</v>
          </cell>
        </row>
        <row r="15070">
          <cell r="B15070" t="str">
            <v>São Pedro da União</v>
          </cell>
        </row>
        <row r="15071">
          <cell r="B15071" t="str">
            <v>São Pedro da União</v>
          </cell>
        </row>
        <row r="15072">
          <cell r="B15072" t="str">
            <v>São Pedro da União</v>
          </cell>
        </row>
        <row r="15073">
          <cell r="B15073" t="str">
            <v>São Pedro da União</v>
          </cell>
        </row>
        <row r="15074">
          <cell r="B15074" t="str">
            <v>São Pedro da União</v>
          </cell>
        </row>
        <row r="15075">
          <cell r="B15075" t="str">
            <v>São Pedro da União</v>
          </cell>
        </row>
        <row r="15076">
          <cell r="B15076" t="str">
            <v>São Pedro da União</v>
          </cell>
        </row>
        <row r="15077">
          <cell r="B15077" t="str">
            <v>São Pedro da União</v>
          </cell>
        </row>
        <row r="15078">
          <cell r="B15078" t="str">
            <v>São Pedro da União</v>
          </cell>
        </row>
        <row r="15079">
          <cell r="B15079" t="str">
            <v>São Pedro da União</v>
          </cell>
        </row>
        <row r="15080">
          <cell r="B15080" t="str">
            <v>São Pedro da União</v>
          </cell>
        </row>
        <row r="15081">
          <cell r="B15081" t="str">
            <v>São Pedro da União</v>
          </cell>
        </row>
        <row r="15082">
          <cell r="B15082" t="str">
            <v>São Pedro da União</v>
          </cell>
        </row>
        <row r="15083">
          <cell r="B15083" t="str">
            <v>São Pedro da União</v>
          </cell>
        </row>
        <row r="15084">
          <cell r="B15084" t="str">
            <v>São Pedro do Suaçuí</v>
          </cell>
        </row>
        <row r="15085">
          <cell r="B15085" t="str">
            <v>São Pedro do Suaçuí</v>
          </cell>
        </row>
        <row r="15086">
          <cell r="B15086" t="str">
            <v>São Pedro do Suaçuí</v>
          </cell>
        </row>
        <row r="15087">
          <cell r="B15087" t="str">
            <v>São Pedro do Suaçuí</v>
          </cell>
        </row>
        <row r="15088">
          <cell r="B15088" t="str">
            <v>São Pedro do Suaçuí</v>
          </cell>
        </row>
        <row r="15089">
          <cell r="B15089" t="str">
            <v>São Pedro do Suaçuí</v>
          </cell>
        </row>
        <row r="15090">
          <cell r="B15090" t="str">
            <v>São Pedro do Suaçuí</v>
          </cell>
        </row>
        <row r="15091">
          <cell r="B15091" t="str">
            <v>São Pedro do Suaçuí</v>
          </cell>
        </row>
        <row r="15092">
          <cell r="B15092" t="str">
            <v>São Pedro do Suaçuí</v>
          </cell>
        </row>
        <row r="15093">
          <cell r="B15093" t="str">
            <v>São Pedro do Suaçuí</v>
          </cell>
        </row>
        <row r="15094">
          <cell r="B15094" t="str">
            <v>São Pedro do Suaçuí</v>
          </cell>
        </row>
        <row r="15095">
          <cell r="B15095" t="str">
            <v>São Pedro do Suaçuí</v>
          </cell>
        </row>
        <row r="15096">
          <cell r="B15096" t="str">
            <v>São Pedro do Suaçuí</v>
          </cell>
        </row>
        <row r="15097">
          <cell r="B15097" t="str">
            <v>São Pedro do Suaçuí</v>
          </cell>
        </row>
        <row r="15098">
          <cell r="B15098" t="str">
            <v>São Pedro do Suaçuí</v>
          </cell>
        </row>
        <row r="15099">
          <cell r="B15099" t="str">
            <v>São Pedro do Suaçuí</v>
          </cell>
        </row>
        <row r="15100">
          <cell r="B15100" t="str">
            <v>São Pedro do Suaçuí</v>
          </cell>
        </row>
        <row r="15101">
          <cell r="B15101" t="str">
            <v>São Pedro do Suaçuí</v>
          </cell>
        </row>
        <row r="15102">
          <cell r="B15102" t="str">
            <v>São Pedro do Suaçuí</v>
          </cell>
        </row>
        <row r="15103">
          <cell r="B15103" t="str">
            <v>São Pedro do Suaçuí</v>
          </cell>
        </row>
        <row r="15104">
          <cell r="B15104" t="str">
            <v>São Pedro do Suaçuí</v>
          </cell>
        </row>
        <row r="15105">
          <cell r="B15105" t="str">
            <v>São Pedro do Suaçuí</v>
          </cell>
        </row>
        <row r="15106">
          <cell r="B15106" t="str">
            <v>São Pedro do Suaçuí</v>
          </cell>
        </row>
        <row r="15107">
          <cell r="B15107" t="str">
            <v>São Pedro do Suaçuí</v>
          </cell>
        </row>
        <row r="15108">
          <cell r="B15108" t="str">
            <v>São Pedro do Suaçuí</v>
          </cell>
        </row>
        <row r="15109">
          <cell r="B15109" t="str">
            <v>São Pedro do Suaçuí</v>
          </cell>
        </row>
        <row r="15110">
          <cell r="B15110" t="str">
            <v>São Pedro do Suaçuí</v>
          </cell>
        </row>
        <row r="15111">
          <cell r="B15111" t="str">
            <v>São Pedro do Suaçuí</v>
          </cell>
        </row>
        <row r="15112">
          <cell r="B15112" t="str">
            <v>São Pedro do Suaçuí</v>
          </cell>
        </row>
        <row r="15113">
          <cell r="B15113" t="str">
            <v>São Pedro do Suaçuí</v>
          </cell>
        </row>
        <row r="15114">
          <cell r="B15114" t="str">
            <v>São Pedro dos Ferros</v>
          </cell>
        </row>
        <row r="15115">
          <cell r="B15115" t="str">
            <v>São Pedro dos Ferros</v>
          </cell>
        </row>
        <row r="15116">
          <cell r="B15116" t="str">
            <v>São Pedro dos Ferros</v>
          </cell>
        </row>
        <row r="15117">
          <cell r="B15117" t="str">
            <v>São Pedro dos Ferros</v>
          </cell>
        </row>
        <row r="15118">
          <cell r="B15118" t="str">
            <v>São Pedro dos Ferros</v>
          </cell>
        </row>
        <row r="15119">
          <cell r="B15119" t="str">
            <v>São Pedro dos Ferros</v>
          </cell>
        </row>
        <row r="15120">
          <cell r="B15120" t="str">
            <v>São Pedro dos Ferros</v>
          </cell>
        </row>
        <row r="15121">
          <cell r="B15121" t="str">
            <v>São Pedro dos Ferros</v>
          </cell>
        </row>
        <row r="15122">
          <cell r="B15122" t="str">
            <v>São Pedro dos Ferros</v>
          </cell>
        </row>
        <row r="15123">
          <cell r="B15123" t="str">
            <v>São Pedro dos Ferros</v>
          </cell>
        </row>
        <row r="15124">
          <cell r="B15124" t="str">
            <v>São Pedro dos Ferros</v>
          </cell>
        </row>
        <row r="15125">
          <cell r="B15125" t="str">
            <v>São Pedro dos Ferros</v>
          </cell>
        </row>
        <row r="15126">
          <cell r="B15126" t="str">
            <v>São Pedro dos Ferros</v>
          </cell>
        </row>
        <row r="15127">
          <cell r="B15127" t="str">
            <v>São Pedro dos Ferros</v>
          </cell>
        </row>
        <row r="15128">
          <cell r="B15128" t="str">
            <v>São Pedro dos Ferros</v>
          </cell>
        </row>
        <row r="15129">
          <cell r="B15129" t="str">
            <v>São Pedro dos Ferros</v>
          </cell>
        </row>
        <row r="15130">
          <cell r="B15130" t="str">
            <v>São Pedro dos Ferros</v>
          </cell>
        </row>
        <row r="15131">
          <cell r="B15131" t="str">
            <v>São Pedro dos Ferros</v>
          </cell>
        </row>
        <row r="15132">
          <cell r="B15132" t="str">
            <v>São Pedro dos Ferros</v>
          </cell>
        </row>
        <row r="15133">
          <cell r="B15133" t="str">
            <v>São Pedro dos Ferros</v>
          </cell>
        </row>
        <row r="15134">
          <cell r="B15134" t="str">
            <v>São Pedro dos Ferros</v>
          </cell>
        </row>
        <row r="15135">
          <cell r="B15135" t="str">
            <v>São Pedro dos Ferros</v>
          </cell>
        </row>
        <row r="15136">
          <cell r="B15136" t="str">
            <v>São Pedro dos Ferros</v>
          </cell>
        </row>
        <row r="15137">
          <cell r="B15137" t="str">
            <v>São Pedro dos Ferros</v>
          </cell>
        </row>
        <row r="15138">
          <cell r="B15138" t="str">
            <v>São Pedro dos Ferros</v>
          </cell>
        </row>
        <row r="15139">
          <cell r="B15139" t="str">
            <v>São Pedro dos Ferros</v>
          </cell>
        </row>
        <row r="15140">
          <cell r="B15140" t="str">
            <v>São Pedro dos Ferros</v>
          </cell>
        </row>
        <row r="15141">
          <cell r="B15141" t="str">
            <v>São Pedro dos Ferros</v>
          </cell>
        </row>
        <row r="15142">
          <cell r="B15142" t="str">
            <v>São Pedro dos Ferros</v>
          </cell>
        </row>
        <row r="15143">
          <cell r="B15143" t="str">
            <v>São Pedro dos Ferros</v>
          </cell>
        </row>
        <row r="15144">
          <cell r="B15144" t="str">
            <v>São Romão</v>
          </cell>
        </row>
        <row r="15145">
          <cell r="B15145" t="str">
            <v>São Romão</v>
          </cell>
        </row>
        <row r="15146">
          <cell r="B15146" t="str">
            <v>São Romão</v>
          </cell>
        </row>
        <row r="15147">
          <cell r="B15147" t="str">
            <v>São Romão</v>
          </cell>
        </row>
        <row r="15148">
          <cell r="B15148" t="str">
            <v>São Romão</v>
          </cell>
        </row>
        <row r="15149">
          <cell r="B15149" t="str">
            <v>São Romão</v>
          </cell>
        </row>
        <row r="15150">
          <cell r="B15150" t="str">
            <v>São Romão</v>
          </cell>
        </row>
        <row r="15151">
          <cell r="B15151" t="str">
            <v>São Romão</v>
          </cell>
        </row>
        <row r="15152">
          <cell r="B15152" t="str">
            <v>São Romão</v>
          </cell>
        </row>
        <row r="15153">
          <cell r="B15153" t="str">
            <v>São Romão</v>
          </cell>
        </row>
        <row r="15154">
          <cell r="B15154" t="str">
            <v>São Romão</v>
          </cell>
        </row>
        <row r="15155">
          <cell r="B15155" t="str">
            <v>São Romão</v>
          </cell>
        </row>
        <row r="15156">
          <cell r="B15156" t="str">
            <v>São Romão</v>
          </cell>
        </row>
        <row r="15157">
          <cell r="B15157" t="str">
            <v>São Romão</v>
          </cell>
        </row>
        <row r="15158">
          <cell r="B15158" t="str">
            <v>São Romão</v>
          </cell>
        </row>
        <row r="15159">
          <cell r="B15159" t="str">
            <v>São Romão</v>
          </cell>
        </row>
        <row r="15160">
          <cell r="B15160" t="str">
            <v>São Romão</v>
          </cell>
        </row>
        <row r="15161">
          <cell r="B15161" t="str">
            <v>São Romão</v>
          </cell>
        </row>
        <row r="15162">
          <cell r="B15162" t="str">
            <v>São Romão</v>
          </cell>
        </row>
        <row r="15163">
          <cell r="B15163" t="str">
            <v>São Romão</v>
          </cell>
        </row>
        <row r="15164">
          <cell r="B15164" t="str">
            <v>São Romão</v>
          </cell>
        </row>
        <row r="15165">
          <cell r="B15165" t="str">
            <v>São Romão</v>
          </cell>
        </row>
        <row r="15166">
          <cell r="B15166" t="str">
            <v>São Romão</v>
          </cell>
        </row>
        <row r="15167">
          <cell r="B15167" t="str">
            <v>São Romão</v>
          </cell>
        </row>
        <row r="15168">
          <cell r="B15168" t="str">
            <v>São Romão</v>
          </cell>
        </row>
        <row r="15169">
          <cell r="B15169" t="str">
            <v>São Romão</v>
          </cell>
        </row>
        <row r="15170">
          <cell r="B15170" t="str">
            <v>São Romão</v>
          </cell>
        </row>
        <row r="15171">
          <cell r="B15171" t="str">
            <v>São Romão</v>
          </cell>
        </row>
        <row r="15172">
          <cell r="B15172" t="str">
            <v>São Romão</v>
          </cell>
        </row>
        <row r="15173">
          <cell r="B15173" t="str">
            <v>São Romão</v>
          </cell>
        </row>
        <row r="15174">
          <cell r="B15174" t="str">
            <v>São Roque de Minas</v>
          </cell>
        </row>
        <row r="15175">
          <cell r="B15175" t="str">
            <v>São Roque de Minas</v>
          </cell>
        </row>
        <row r="15176">
          <cell r="B15176" t="str">
            <v>São Roque de Minas</v>
          </cell>
        </row>
        <row r="15177">
          <cell r="B15177" t="str">
            <v>São Roque de Minas</v>
          </cell>
        </row>
        <row r="15178">
          <cell r="B15178" t="str">
            <v>São Roque de Minas</v>
          </cell>
        </row>
        <row r="15179">
          <cell r="B15179" t="str">
            <v>São Roque de Minas</v>
          </cell>
        </row>
        <row r="15180">
          <cell r="B15180" t="str">
            <v>São Roque de Minas</v>
          </cell>
        </row>
        <row r="15181">
          <cell r="B15181" t="str">
            <v>São Roque de Minas</v>
          </cell>
        </row>
        <row r="15182">
          <cell r="B15182" t="str">
            <v>São Roque de Minas</v>
          </cell>
        </row>
        <row r="15183">
          <cell r="B15183" t="str">
            <v>São Roque de Minas</v>
          </cell>
        </row>
        <row r="15184">
          <cell r="B15184" t="str">
            <v>São Roque de Minas</v>
          </cell>
        </row>
        <row r="15185">
          <cell r="B15185" t="str">
            <v>São Roque de Minas</v>
          </cell>
        </row>
        <row r="15186">
          <cell r="B15186" t="str">
            <v>São Roque de Minas</v>
          </cell>
        </row>
        <row r="15187">
          <cell r="B15187" t="str">
            <v>São Roque de Minas</v>
          </cell>
        </row>
        <row r="15188">
          <cell r="B15188" t="str">
            <v>São Roque de Minas</v>
          </cell>
        </row>
        <row r="15189">
          <cell r="B15189" t="str">
            <v>São Roque de Minas</v>
          </cell>
        </row>
        <row r="15190">
          <cell r="B15190" t="str">
            <v>São Roque de Minas</v>
          </cell>
        </row>
        <row r="15191">
          <cell r="B15191" t="str">
            <v>São Roque de Minas</v>
          </cell>
        </row>
        <row r="15192">
          <cell r="B15192" t="str">
            <v>São Roque de Minas</v>
          </cell>
        </row>
        <row r="15193">
          <cell r="B15193" t="str">
            <v>São Roque de Minas</v>
          </cell>
        </row>
        <row r="15194">
          <cell r="B15194" t="str">
            <v>São Roque de Minas</v>
          </cell>
        </row>
        <row r="15195">
          <cell r="B15195" t="str">
            <v>São Roque de Minas</v>
          </cell>
        </row>
        <row r="15196">
          <cell r="B15196" t="str">
            <v>São Roque de Minas</v>
          </cell>
        </row>
        <row r="15197">
          <cell r="B15197" t="str">
            <v>São Roque de Minas</v>
          </cell>
        </row>
        <row r="15198">
          <cell r="B15198" t="str">
            <v>São Roque de Minas</v>
          </cell>
        </row>
        <row r="15199">
          <cell r="B15199" t="str">
            <v>São Roque de Minas</v>
          </cell>
        </row>
        <row r="15200">
          <cell r="B15200" t="str">
            <v>São Roque de Minas</v>
          </cell>
        </row>
        <row r="15201">
          <cell r="B15201" t="str">
            <v>São Roque de Minas</v>
          </cell>
        </row>
        <row r="15202">
          <cell r="B15202" t="str">
            <v>São Roque de Minas</v>
          </cell>
        </row>
        <row r="15203">
          <cell r="B15203" t="str">
            <v>São Roque de Minas</v>
          </cell>
        </row>
        <row r="15204">
          <cell r="B15204" t="str">
            <v>São Sebastião da Vargem Alegre</v>
          </cell>
        </row>
        <row r="15205">
          <cell r="B15205" t="str">
            <v>São Sebastião da Vargem Alegre</v>
          </cell>
        </row>
        <row r="15206">
          <cell r="B15206" t="str">
            <v>São Sebastião da Vargem Alegre</v>
          </cell>
        </row>
        <row r="15207">
          <cell r="B15207" t="str">
            <v>São Sebastião da Vargem Alegre</v>
          </cell>
        </row>
        <row r="15208">
          <cell r="B15208" t="str">
            <v>São Sebastião da Vargem Alegre</v>
          </cell>
        </row>
        <row r="15209">
          <cell r="B15209" t="str">
            <v>São Sebastião da Vargem Alegre</v>
          </cell>
        </row>
        <row r="15210">
          <cell r="B15210" t="str">
            <v>São Sebastião da Vargem Alegre</v>
          </cell>
        </row>
        <row r="15211">
          <cell r="B15211" t="str">
            <v>São Sebastião da Vargem Alegre</v>
          </cell>
        </row>
        <row r="15212">
          <cell r="B15212" t="str">
            <v>São Sebastião da Vargem Alegre</v>
          </cell>
        </row>
        <row r="15213">
          <cell r="B15213" t="str">
            <v>São Sebastião da Vargem Alegre</v>
          </cell>
        </row>
        <row r="15214">
          <cell r="B15214" t="str">
            <v>São Sebastião da Vargem Alegre</v>
          </cell>
        </row>
        <row r="15215">
          <cell r="B15215" t="str">
            <v>São Sebastião da Vargem Alegre</v>
          </cell>
        </row>
        <row r="15216">
          <cell r="B15216" t="str">
            <v>São Sebastião da Vargem Alegre</v>
          </cell>
        </row>
        <row r="15217">
          <cell r="B15217" t="str">
            <v>São Sebastião da Vargem Alegre</v>
          </cell>
        </row>
        <row r="15218">
          <cell r="B15218" t="str">
            <v>São Sebastião da Vargem Alegre</v>
          </cell>
        </row>
        <row r="15219">
          <cell r="B15219" t="str">
            <v>São Sebastião da Vargem Alegre</v>
          </cell>
        </row>
        <row r="15220">
          <cell r="B15220" t="str">
            <v>São Sebastião da Vargem Alegre</v>
          </cell>
        </row>
        <row r="15221">
          <cell r="B15221" t="str">
            <v>São Sebastião da Vargem Alegre</v>
          </cell>
        </row>
        <row r="15222">
          <cell r="B15222" t="str">
            <v>São Sebastião da Vargem Alegre</v>
          </cell>
        </row>
        <row r="15223">
          <cell r="B15223" t="str">
            <v>São Sebastião da Vargem Alegre</v>
          </cell>
        </row>
        <row r="15224">
          <cell r="B15224" t="str">
            <v>São Sebastião da Vargem Alegre</v>
          </cell>
        </row>
        <row r="15225">
          <cell r="B15225" t="str">
            <v>São Sebastião da Vargem Alegre</v>
          </cell>
        </row>
        <row r="15226">
          <cell r="B15226" t="str">
            <v>São Sebastião da Vargem Alegre</v>
          </cell>
        </row>
        <row r="15227">
          <cell r="B15227" t="str">
            <v>São Sebastião da Vargem Alegre</v>
          </cell>
        </row>
        <row r="15228">
          <cell r="B15228" t="str">
            <v>São Sebastião da Vargem Alegre</v>
          </cell>
        </row>
        <row r="15229">
          <cell r="B15229" t="str">
            <v>São Sebastião da Vargem Alegre</v>
          </cell>
        </row>
        <row r="15230">
          <cell r="B15230" t="str">
            <v>São Sebastião da Vargem Alegre</v>
          </cell>
        </row>
        <row r="15231">
          <cell r="B15231" t="str">
            <v>São Sebastião da Vargem Alegre</v>
          </cell>
        </row>
        <row r="15232">
          <cell r="B15232" t="str">
            <v>São Sebastião da Vargem Alegre</v>
          </cell>
        </row>
        <row r="15233">
          <cell r="B15233" t="str">
            <v>São Sebastião da Vargem Alegre</v>
          </cell>
        </row>
        <row r="15234">
          <cell r="B15234" t="str">
            <v>São Sebastião do Anta</v>
          </cell>
        </row>
        <row r="15235">
          <cell r="B15235" t="str">
            <v>São Sebastião do Anta</v>
          </cell>
        </row>
        <row r="15236">
          <cell r="B15236" t="str">
            <v>São Sebastião do Anta</v>
          </cell>
        </row>
        <row r="15237">
          <cell r="B15237" t="str">
            <v>São Sebastião do Anta</v>
          </cell>
        </row>
        <row r="15238">
          <cell r="B15238" t="str">
            <v>São Sebastião do Anta</v>
          </cell>
        </row>
        <row r="15239">
          <cell r="B15239" t="str">
            <v>São Sebastião do Anta</v>
          </cell>
        </row>
        <row r="15240">
          <cell r="B15240" t="str">
            <v>São Sebastião do Anta</v>
          </cell>
        </row>
        <row r="15241">
          <cell r="B15241" t="str">
            <v>São Sebastião do Anta</v>
          </cell>
        </row>
        <row r="15242">
          <cell r="B15242" t="str">
            <v>São Sebastião do Anta</v>
          </cell>
        </row>
        <row r="15243">
          <cell r="B15243" t="str">
            <v>São Sebastião do Anta</v>
          </cell>
        </row>
        <row r="15244">
          <cell r="B15244" t="str">
            <v>São Sebastião do Anta</v>
          </cell>
        </row>
        <row r="15245">
          <cell r="B15245" t="str">
            <v>São Sebastião do Anta</v>
          </cell>
        </row>
        <row r="15246">
          <cell r="B15246" t="str">
            <v>São Sebastião do Anta</v>
          </cell>
        </row>
        <row r="15247">
          <cell r="B15247" t="str">
            <v>São Sebastião do Anta</v>
          </cell>
        </row>
        <row r="15248">
          <cell r="B15248" t="str">
            <v>São Sebastião do Anta</v>
          </cell>
        </row>
        <row r="15249">
          <cell r="B15249" t="str">
            <v>São Sebastião do Anta</v>
          </cell>
        </row>
        <row r="15250">
          <cell r="B15250" t="str">
            <v>São Sebastião do Anta</v>
          </cell>
        </row>
        <row r="15251">
          <cell r="B15251" t="str">
            <v>São Sebastião do Anta</v>
          </cell>
        </row>
        <row r="15252">
          <cell r="B15252" t="str">
            <v>São Sebastião do Anta</v>
          </cell>
        </row>
        <row r="15253">
          <cell r="B15253" t="str">
            <v>São Sebastião do Anta</v>
          </cell>
        </row>
        <row r="15254">
          <cell r="B15254" t="str">
            <v>São Sebastião do Anta</v>
          </cell>
        </row>
        <row r="15255">
          <cell r="B15255" t="str">
            <v>São Sebastião do Anta</v>
          </cell>
        </row>
        <row r="15256">
          <cell r="B15256" t="str">
            <v>São Sebastião do Anta</v>
          </cell>
        </row>
        <row r="15257">
          <cell r="B15257" t="str">
            <v>São Sebastião do Anta</v>
          </cell>
        </row>
        <row r="15258">
          <cell r="B15258" t="str">
            <v>São Sebastião do Anta</v>
          </cell>
        </row>
        <row r="15259">
          <cell r="B15259" t="str">
            <v>São Sebastião do Anta</v>
          </cell>
        </row>
        <row r="15260">
          <cell r="B15260" t="str">
            <v>São Sebastião do Anta</v>
          </cell>
        </row>
        <row r="15261">
          <cell r="B15261" t="str">
            <v>São Sebastião do Anta</v>
          </cell>
        </row>
        <row r="15262">
          <cell r="B15262" t="str">
            <v>São Sebastião do Anta</v>
          </cell>
        </row>
        <row r="15263">
          <cell r="B15263" t="str">
            <v>São Sebastião do Anta</v>
          </cell>
        </row>
        <row r="15264">
          <cell r="B15264" t="str">
            <v>São Sebastião do Maranhão</v>
          </cell>
        </row>
        <row r="15265">
          <cell r="B15265" t="str">
            <v>São Sebastião do Maranhão</v>
          </cell>
        </row>
        <row r="15266">
          <cell r="B15266" t="str">
            <v>São Sebastião do Maranhão</v>
          </cell>
        </row>
        <row r="15267">
          <cell r="B15267" t="str">
            <v>São Sebastião do Maranhão</v>
          </cell>
        </row>
        <row r="15268">
          <cell r="B15268" t="str">
            <v>São Sebastião do Maranhão</v>
          </cell>
        </row>
        <row r="15269">
          <cell r="B15269" t="str">
            <v>São Sebastião do Maranhão</v>
          </cell>
        </row>
        <row r="15270">
          <cell r="B15270" t="str">
            <v>São Sebastião do Maranhão</v>
          </cell>
        </row>
        <row r="15271">
          <cell r="B15271" t="str">
            <v>São Sebastião do Maranhão</v>
          </cell>
        </row>
        <row r="15272">
          <cell r="B15272" t="str">
            <v>São Sebastião do Maranhão</v>
          </cell>
        </row>
        <row r="15273">
          <cell r="B15273" t="str">
            <v>São Sebastião do Maranhão</v>
          </cell>
        </row>
        <row r="15274">
          <cell r="B15274" t="str">
            <v>São Sebastião do Maranhão</v>
          </cell>
        </row>
        <row r="15275">
          <cell r="B15275" t="str">
            <v>São Sebastião do Maranhão</v>
          </cell>
        </row>
        <row r="15276">
          <cell r="B15276" t="str">
            <v>São Sebastião do Maranhão</v>
          </cell>
        </row>
        <row r="15277">
          <cell r="B15277" t="str">
            <v>São Sebastião do Maranhão</v>
          </cell>
        </row>
        <row r="15278">
          <cell r="B15278" t="str">
            <v>São Sebastião do Maranhão</v>
          </cell>
        </row>
        <row r="15279">
          <cell r="B15279" t="str">
            <v>São Sebastião do Maranhão</v>
          </cell>
        </row>
        <row r="15280">
          <cell r="B15280" t="str">
            <v>São Sebastião do Maranhão</v>
          </cell>
        </row>
        <row r="15281">
          <cell r="B15281" t="str">
            <v>São Sebastião do Maranhão</v>
          </cell>
        </row>
        <row r="15282">
          <cell r="B15282" t="str">
            <v>São Sebastião do Maranhão</v>
          </cell>
        </row>
        <row r="15283">
          <cell r="B15283" t="str">
            <v>São Sebastião do Maranhão</v>
          </cell>
        </row>
        <row r="15284">
          <cell r="B15284" t="str">
            <v>São Sebastião do Maranhão</v>
          </cell>
        </row>
        <row r="15285">
          <cell r="B15285" t="str">
            <v>São Sebastião do Maranhão</v>
          </cell>
        </row>
        <row r="15286">
          <cell r="B15286" t="str">
            <v>São Sebastião do Maranhão</v>
          </cell>
        </row>
        <row r="15287">
          <cell r="B15287" t="str">
            <v>São Sebastião do Maranhão</v>
          </cell>
        </row>
        <row r="15288">
          <cell r="B15288" t="str">
            <v>São Sebastião do Maranhão</v>
          </cell>
        </row>
        <row r="15289">
          <cell r="B15289" t="str">
            <v>São Sebastião do Maranhão</v>
          </cell>
        </row>
        <row r="15290">
          <cell r="B15290" t="str">
            <v>São Sebastião do Maranhão</v>
          </cell>
        </row>
        <row r="15291">
          <cell r="B15291" t="str">
            <v>São Sebastião do Maranhão</v>
          </cell>
        </row>
        <row r="15292">
          <cell r="B15292" t="str">
            <v>São Sebastião do Maranhão</v>
          </cell>
        </row>
        <row r="15293">
          <cell r="B15293" t="str">
            <v>São Sebastião do Maranhão</v>
          </cell>
        </row>
        <row r="15294">
          <cell r="B15294" t="str">
            <v>São Sebastião do Oeste</v>
          </cell>
        </row>
        <row r="15295">
          <cell r="B15295" t="str">
            <v>São Sebastião do Oeste</v>
          </cell>
        </row>
        <row r="15296">
          <cell r="B15296" t="str">
            <v>São Sebastião do Oeste</v>
          </cell>
        </row>
        <row r="15297">
          <cell r="B15297" t="str">
            <v>São Sebastião do Oeste</v>
          </cell>
        </row>
        <row r="15298">
          <cell r="B15298" t="str">
            <v>São Sebastião do Oeste</v>
          </cell>
        </row>
        <row r="15299">
          <cell r="B15299" t="str">
            <v>São Sebastião do Oeste</v>
          </cell>
        </row>
        <row r="15300">
          <cell r="B15300" t="str">
            <v>São Sebastião do Oeste</v>
          </cell>
        </row>
        <row r="15301">
          <cell r="B15301" t="str">
            <v>São Sebastião do Oeste</v>
          </cell>
        </row>
        <row r="15302">
          <cell r="B15302" t="str">
            <v>São Sebastião do Oeste</v>
          </cell>
        </row>
        <row r="15303">
          <cell r="B15303" t="str">
            <v>São Sebastião do Oeste</v>
          </cell>
        </row>
        <row r="15304">
          <cell r="B15304" t="str">
            <v>São Sebastião do Oeste</v>
          </cell>
        </row>
        <row r="15305">
          <cell r="B15305" t="str">
            <v>São Sebastião do Oeste</v>
          </cell>
        </row>
        <row r="15306">
          <cell r="B15306" t="str">
            <v>São Sebastião do Oeste</v>
          </cell>
        </row>
        <row r="15307">
          <cell r="B15307" t="str">
            <v>São Sebastião do Oeste</v>
          </cell>
        </row>
        <row r="15308">
          <cell r="B15308" t="str">
            <v>São Sebastião do Oeste</v>
          </cell>
        </row>
        <row r="15309">
          <cell r="B15309" t="str">
            <v>São Sebastião do Oeste</v>
          </cell>
        </row>
        <row r="15310">
          <cell r="B15310" t="str">
            <v>São Sebastião do Oeste</v>
          </cell>
        </row>
        <row r="15311">
          <cell r="B15311" t="str">
            <v>São Sebastião do Oeste</v>
          </cell>
        </row>
        <row r="15312">
          <cell r="B15312" t="str">
            <v>São Sebastião do Oeste</v>
          </cell>
        </row>
        <row r="15313">
          <cell r="B15313" t="str">
            <v>São Sebastião do Oeste</v>
          </cell>
        </row>
        <row r="15314">
          <cell r="B15314" t="str">
            <v>São Sebastião do Oeste</v>
          </cell>
        </row>
        <row r="15315">
          <cell r="B15315" t="str">
            <v>São Sebastião do Oeste</v>
          </cell>
        </row>
        <row r="15316">
          <cell r="B15316" t="str">
            <v>São Sebastião do Oeste</v>
          </cell>
        </row>
        <row r="15317">
          <cell r="B15317" t="str">
            <v>São Sebastião do Oeste</v>
          </cell>
        </row>
        <row r="15318">
          <cell r="B15318" t="str">
            <v>São Sebastião do Oeste</v>
          </cell>
        </row>
        <row r="15319">
          <cell r="B15319" t="str">
            <v>São Sebastião do Oeste</v>
          </cell>
        </row>
        <row r="15320">
          <cell r="B15320" t="str">
            <v>São Sebastião do Oeste</v>
          </cell>
        </row>
        <row r="15321">
          <cell r="B15321" t="str">
            <v>São Sebastião do Oeste</v>
          </cell>
        </row>
        <row r="15322">
          <cell r="B15322" t="str">
            <v>São Sebastião do Oeste</v>
          </cell>
        </row>
        <row r="15323">
          <cell r="B15323" t="str">
            <v>São Sebastião do Oeste</v>
          </cell>
        </row>
        <row r="15324">
          <cell r="B15324" t="str">
            <v>São Sebastião do Paraíso</v>
          </cell>
        </row>
        <row r="15325">
          <cell r="B15325" t="str">
            <v>São Sebastião do Paraíso</v>
          </cell>
        </row>
        <row r="15326">
          <cell r="B15326" t="str">
            <v>São Sebastião do Paraíso</v>
          </cell>
        </row>
        <row r="15327">
          <cell r="B15327" t="str">
            <v>São Sebastião do Paraíso</v>
          </cell>
        </row>
        <row r="15328">
          <cell r="B15328" t="str">
            <v>São Sebastião do Paraíso</v>
          </cell>
        </row>
        <row r="15329">
          <cell r="B15329" t="str">
            <v>São Sebastião do Paraíso</v>
          </cell>
        </row>
        <row r="15330">
          <cell r="B15330" t="str">
            <v>São Sebastião do Paraíso</v>
          </cell>
        </row>
        <row r="15331">
          <cell r="B15331" t="str">
            <v>São Sebastião do Paraíso</v>
          </cell>
        </row>
        <row r="15332">
          <cell r="B15332" t="str">
            <v>São Sebastião do Paraíso</v>
          </cell>
        </row>
        <row r="15333">
          <cell r="B15333" t="str">
            <v>São Sebastião do Paraíso</v>
          </cell>
        </row>
        <row r="15334">
          <cell r="B15334" t="str">
            <v>São Sebastião do Paraíso</v>
          </cell>
        </row>
        <row r="15335">
          <cell r="B15335" t="str">
            <v>São Sebastião do Paraíso</v>
          </cell>
        </row>
        <row r="15336">
          <cell r="B15336" t="str">
            <v>São Sebastião do Paraíso</v>
          </cell>
        </row>
        <row r="15337">
          <cell r="B15337" t="str">
            <v>São Sebastião do Paraíso</v>
          </cell>
        </row>
        <row r="15338">
          <cell r="B15338" t="str">
            <v>São Sebastião do Paraíso</v>
          </cell>
        </row>
        <row r="15339">
          <cell r="B15339" t="str">
            <v>São Sebastião do Paraíso</v>
          </cell>
        </row>
        <row r="15340">
          <cell r="B15340" t="str">
            <v>São Sebastião do Paraíso</v>
          </cell>
        </row>
        <row r="15341">
          <cell r="B15341" t="str">
            <v>São Sebastião do Paraíso</v>
          </cell>
        </row>
        <row r="15342">
          <cell r="B15342" t="str">
            <v>São Sebastião do Paraíso</v>
          </cell>
        </row>
        <row r="15343">
          <cell r="B15343" t="str">
            <v>São Sebastião do Paraíso</v>
          </cell>
        </row>
        <row r="15344">
          <cell r="B15344" t="str">
            <v>São Sebastião do Paraíso</v>
          </cell>
        </row>
        <row r="15345">
          <cell r="B15345" t="str">
            <v>São Sebastião do Paraíso</v>
          </cell>
        </row>
        <row r="15346">
          <cell r="B15346" t="str">
            <v>São Sebastião do Paraíso</v>
          </cell>
        </row>
        <row r="15347">
          <cell r="B15347" t="str">
            <v>São Sebastião do Paraíso</v>
          </cell>
        </row>
        <row r="15348">
          <cell r="B15348" t="str">
            <v>São Sebastião do Paraíso</v>
          </cell>
        </row>
        <row r="15349">
          <cell r="B15349" t="str">
            <v>São Sebastião do Paraíso</v>
          </cell>
        </row>
        <row r="15350">
          <cell r="B15350" t="str">
            <v>São Sebastião do Paraíso</v>
          </cell>
        </row>
        <row r="15351">
          <cell r="B15351" t="str">
            <v>São Sebastião do Paraíso</v>
          </cell>
        </row>
        <row r="15352">
          <cell r="B15352" t="str">
            <v>São Sebastião do Paraíso</v>
          </cell>
        </row>
        <row r="15353">
          <cell r="B15353" t="str">
            <v>São Sebastião do Paraíso</v>
          </cell>
        </row>
        <row r="15354">
          <cell r="B15354" t="str">
            <v>São Thomé das Letras</v>
          </cell>
        </row>
        <row r="15355">
          <cell r="B15355" t="str">
            <v>São Thomé das Letras</v>
          </cell>
        </row>
        <row r="15356">
          <cell r="B15356" t="str">
            <v>São Thomé das Letras</v>
          </cell>
        </row>
        <row r="15357">
          <cell r="B15357" t="str">
            <v>São Thomé das Letras</v>
          </cell>
        </row>
        <row r="15358">
          <cell r="B15358" t="str">
            <v>São Thomé das Letras</v>
          </cell>
        </row>
        <row r="15359">
          <cell r="B15359" t="str">
            <v>São Thomé das Letras</v>
          </cell>
        </row>
        <row r="15360">
          <cell r="B15360" t="str">
            <v>São Thomé das Letras</v>
          </cell>
        </row>
        <row r="15361">
          <cell r="B15361" t="str">
            <v>São Thomé das Letras</v>
          </cell>
        </row>
        <row r="15362">
          <cell r="B15362" t="str">
            <v>São Thomé das Letras</v>
          </cell>
        </row>
        <row r="15363">
          <cell r="B15363" t="str">
            <v>São Thomé das Letras</v>
          </cell>
        </row>
        <row r="15364">
          <cell r="B15364" t="str">
            <v>São Thomé das Letras</v>
          </cell>
        </row>
        <row r="15365">
          <cell r="B15365" t="str">
            <v>São Thomé das Letras</v>
          </cell>
        </row>
        <row r="15366">
          <cell r="B15366" t="str">
            <v>São Thomé das Letras</v>
          </cell>
        </row>
        <row r="15367">
          <cell r="B15367" t="str">
            <v>São Thomé das Letras</v>
          </cell>
        </row>
        <row r="15368">
          <cell r="B15368" t="str">
            <v>São Thomé das Letras</v>
          </cell>
        </row>
        <row r="15369">
          <cell r="B15369" t="str">
            <v>São Thomé das Letras</v>
          </cell>
        </row>
        <row r="15370">
          <cell r="B15370" t="str">
            <v>São Thomé das Letras</v>
          </cell>
        </row>
        <row r="15371">
          <cell r="B15371" t="str">
            <v>São Thomé das Letras</v>
          </cell>
        </row>
        <row r="15372">
          <cell r="B15372" t="str">
            <v>São Thomé das Letras</v>
          </cell>
        </row>
        <row r="15373">
          <cell r="B15373" t="str">
            <v>São Thomé das Letras</v>
          </cell>
        </row>
        <row r="15374">
          <cell r="B15374" t="str">
            <v>São Thomé das Letras</v>
          </cell>
        </row>
        <row r="15375">
          <cell r="B15375" t="str">
            <v>São Thomé das Letras</v>
          </cell>
        </row>
        <row r="15376">
          <cell r="B15376" t="str">
            <v>São Thomé das Letras</v>
          </cell>
        </row>
        <row r="15377">
          <cell r="B15377" t="str">
            <v>São Thomé das Letras</v>
          </cell>
        </row>
        <row r="15378">
          <cell r="B15378" t="str">
            <v>São Thomé das Letras</v>
          </cell>
        </row>
        <row r="15379">
          <cell r="B15379" t="str">
            <v>São Thomé das Letras</v>
          </cell>
        </row>
        <row r="15380">
          <cell r="B15380" t="str">
            <v>São Thomé das Letras</v>
          </cell>
        </row>
        <row r="15381">
          <cell r="B15381" t="str">
            <v>São Thomé das Letras</v>
          </cell>
        </row>
        <row r="15382">
          <cell r="B15382" t="str">
            <v>São Thomé das Letras</v>
          </cell>
        </row>
        <row r="15383">
          <cell r="B15383" t="str">
            <v>São Thomé das Letras</v>
          </cell>
        </row>
        <row r="15384">
          <cell r="B15384" t="str">
            <v>São Tiago</v>
          </cell>
        </row>
        <row r="15385">
          <cell r="B15385" t="str">
            <v>São Tiago</v>
          </cell>
        </row>
        <row r="15386">
          <cell r="B15386" t="str">
            <v>São Tiago</v>
          </cell>
        </row>
        <row r="15387">
          <cell r="B15387" t="str">
            <v>São Tiago</v>
          </cell>
        </row>
        <row r="15388">
          <cell r="B15388" t="str">
            <v>São Tiago</v>
          </cell>
        </row>
        <row r="15389">
          <cell r="B15389" t="str">
            <v>São Tiago</v>
          </cell>
        </row>
        <row r="15390">
          <cell r="B15390" t="str">
            <v>São Tiago</v>
          </cell>
        </row>
        <row r="15391">
          <cell r="B15391" t="str">
            <v>São Tiago</v>
          </cell>
        </row>
        <row r="15392">
          <cell r="B15392" t="str">
            <v>São Tiago</v>
          </cell>
        </row>
        <row r="15393">
          <cell r="B15393" t="str">
            <v>São Tiago</v>
          </cell>
        </row>
        <row r="15394">
          <cell r="B15394" t="str">
            <v>São Tiago</v>
          </cell>
        </row>
        <row r="15395">
          <cell r="B15395" t="str">
            <v>São Tiago</v>
          </cell>
        </row>
        <row r="15396">
          <cell r="B15396" t="str">
            <v>São Tiago</v>
          </cell>
        </row>
        <row r="15397">
          <cell r="B15397" t="str">
            <v>São Tiago</v>
          </cell>
        </row>
        <row r="15398">
          <cell r="B15398" t="str">
            <v>São Tiago</v>
          </cell>
        </row>
        <row r="15399">
          <cell r="B15399" t="str">
            <v>São Tiago</v>
          </cell>
        </row>
        <row r="15400">
          <cell r="B15400" t="str">
            <v>São Tiago</v>
          </cell>
        </row>
        <row r="15401">
          <cell r="B15401" t="str">
            <v>São Tiago</v>
          </cell>
        </row>
        <row r="15402">
          <cell r="B15402" t="str">
            <v>São Tiago</v>
          </cell>
        </row>
        <row r="15403">
          <cell r="B15403" t="str">
            <v>São Tiago</v>
          </cell>
        </row>
        <row r="15404">
          <cell r="B15404" t="str">
            <v>São Tiago</v>
          </cell>
        </row>
        <row r="15405">
          <cell r="B15405" t="str">
            <v>São Tiago</v>
          </cell>
        </row>
        <row r="15406">
          <cell r="B15406" t="str">
            <v>São Tiago</v>
          </cell>
        </row>
        <row r="15407">
          <cell r="B15407" t="str">
            <v>São Tiago</v>
          </cell>
        </row>
        <row r="15408">
          <cell r="B15408" t="str">
            <v>São Tiago</v>
          </cell>
        </row>
        <row r="15409">
          <cell r="B15409" t="str">
            <v>São Tiago</v>
          </cell>
        </row>
        <row r="15410">
          <cell r="B15410" t="str">
            <v>São Tiago</v>
          </cell>
        </row>
        <row r="15411">
          <cell r="B15411" t="str">
            <v>São Tiago</v>
          </cell>
        </row>
        <row r="15412">
          <cell r="B15412" t="str">
            <v>São Tiago</v>
          </cell>
        </row>
        <row r="15413">
          <cell r="B15413" t="str">
            <v>São Tiago</v>
          </cell>
        </row>
        <row r="15414">
          <cell r="B15414" t="str">
            <v>São Tomás de Aquino</v>
          </cell>
        </row>
        <row r="15415">
          <cell r="B15415" t="str">
            <v>São Tomás de Aquino</v>
          </cell>
        </row>
        <row r="15416">
          <cell r="B15416" t="str">
            <v>São Tomás de Aquino</v>
          </cell>
        </row>
        <row r="15417">
          <cell r="B15417" t="str">
            <v>São Tomás de Aquino</v>
          </cell>
        </row>
        <row r="15418">
          <cell r="B15418" t="str">
            <v>São Tomás de Aquino</v>
          </cell>
        </row>
        <row r="15419">
          <cell r="B15419" t="str">
            <v>São Tomás de Aquino</v>
          </cell>
        </row>
        <row r="15420">
          <cell r="B15420" t="str">
            <v>São Tomás de Aquino</v>
          </cell>
        </row>
        <row r="15421">
          <cell r="B15421" t="str">
            <v>São Tomás de Aquino</v>
          </cell>
        </row>
        <row r="15422">
          <cell r="B15422" t="str">
            <v>São Tomás de Aquino</v>
          </cell>
        </row>
        <row r="15423">
          <cell r="B15423" t="str">
            <v>São Tomás de Aquino</v>
          </cell>
        </row>
        <row r="15424">
          <cell r="B15424" t="str">
            <v>São Tomás de Aquino</v>
          </cell>
        </row>
        <row r="15425">
          <cell r="B15425" t="str">
            <v>São Tomás de Aquino</v>
          </cell>
        </row>
        <row r="15426">
          <cell r="B15426" t="str">
            <v>São Tomás de Aquino</v>
          </cell>
        </row>
        <row r="15427">
          <cell r="B15427" t="str">
            <v>São Tomás de Aquino</v>
          </cell>
        </row>
        <row r="15428">
          <cell r="B15428" t="str">
            <v>São Tomás de Aquino</v>
          </cell>
        </row>
        <row r="15429">
          <cell r="B15429" t="str">
            <v>São Tomás de Aquino</v>
          </cell>
        </row>
        <row r="15430">
          <cell r="B15430" t="str">
            <v>São Tomás de Aquino</v>
          </cell>
        </row>
        <row r="15431">
          <cell r="B15431" t="str">
            <v>São Tomás de Aquino</v>
          </cell>
        </row>
        <row r="15432">
          <cell r="B15432" t="str">
            <v>São Tomás de Aquino</v>
          </cell>
        </row>
        <row r="15433">
          <cell r="B15433" t="str">
            <v>São Tomás de Aquino</v>
          </cell>
        </row>
        <row r="15434">
          <cell r="B15434" t="str">
            <v>São Tomás de Aquino</v>
          </cell>
        </row>
        <row r="15435">
          <cell r="B15435" t="str">
            <v>São Tomás de Aquino</v>
          </cell>
        </row>
        <row r="15436">
          <cell r="B15436" t="str">
            <v>São Tomás de Aquino</v>
          </cell>
        </row>
        <row r="15437">
          <cell r="B15437" t="str">
            <v>São Tomás de Aquino</v>
          </cell>
        </row>
        <row r="15438">
          <cell r="B15438" t="str">
            <v>São Tomás de Aquino</v>
          </cell>
        </row>
        <row r="15439">
          <cell r="B15439" t="str">
            <v>São Tomás de Aquino</v>
          </cell>
        </row>
        <row r="15440">
          <cell r="B15440" t="str">
            <v>São Tomás de Aquino</v>
          </cell>
        </row>
        <row r="15441">
          <cell r="B15441" t="str">
            <v>São Tomás de Aquino</v>
          </cell>
        </row>
        <row r="15442">
          <cell r="B15442" t="str">
            <v>São Tomás de Aquino</v>
          </cell>
        </row>
        <row r="15443">
          <cell r="B15443" t="str">
            <v>São Tomás de Aquino</v>
          </cell>
        </row>
        <row r="15444">
          <cell r="B15444" t="str">
            <v>São Vicente de Minas</v>
          </cell>
        </row>
        <row r="15445">
          <cell r="B15445" t="str">
            <v>São Vicente de Minas</v>
          </cell>
        </row>
        <row r="15446">
          <cell r="B15446" t="str">
            <v>São Vicente de Minas</v>
          </cell>
        </row>
        <row r="15447">
          <cell r="B15447" t="str">
            <v>São Vicente de Minas</v>
          </cell>
        </row>
        <row r="15448">
          <cell r="B15448" t="str">
            <v>São Vicente de Minas</v>
          </cell>
        </row>
        <row r="15449">
          <cell r="B15449" t="str">
            <v>São Vicente de Minas</v>
          </cell>
        </row>
        <row r="15450">
          <cell r="B15450" t="str">
            <v>São Vicente de Minas</v>
          </cell>
        </row>
        <row r="15451">
          <cell r="B15451" t="str">
            <v>São Vicente de Minas</v>
          </cell>
        </row>
        <row r="15452">
          <cell r="B15452" t="str">
            <v>São Vicente de Minas</v>
          </cell>
        </row>
        <row r="15453">
          <cell r="B15453" t="str">
            <v>São Vicente de Minas</v>
          </cell>
        </row>
        <row r="15454">
          <cell r="B15454" t="str">
            <v>São Vicente de Minas</v>
          </cell>
        </row>
        <row r="15455">
          <cell r="B15455" t="str">
            <v>São Vicente de Minas</v>
          </cell>
        </row>
        <row r="15456">
          <cell r="B15456" t="str">
            <v>São Vicente de Minas</v>
          </cell>
        </row>
        <row r="15457">
          <cell r="B15457" t="str">
            <v>São Vicente de Minas</v>
          </cell>
        </row>
        <row r="15458">
          <cell r="B15458" t="str">
            <v>São Vicente de Minas</v>
          </cell>
        </row>
        <row r="15459">
          <cell r="B15459" t="str">
            <v>São Vicente de Minas</v>
          </cell>
        </row>
        <row r="15460">
          <cell r="B15460" t="str">
            <v>São Vicente de Minas</v>
          </cell>
        </row>
        <row r="15461">
          <cell r="B15461" t="str">
            <v>São Vicente de Minas</v>
          </cell>
        </row>
        <row r="15462">
          <cell r="B15462" t="str">
            <v>São Vicente de Minas</v>
          </cell>
        </row>
        <row r="15463">
          <cell r="B15463" t="str">
            <v>São Vicente de Minas</v>
          </cell>
        </row>
        <row r="15464">
          <cell r="B15464" t="str">
            <v>São Vicente de Minas</v>
          </cell>
        </row>
        <row r="15465">
          <cell r="B15465" t="str">
            <v>São Vicente de Minas</v>
          </cell>
        </row>
        <row r="15466">
          <cell r="B15466" t="str">
            <v>São Vicente de Minas</v>
          </cell>
        </row>
        <row r="15467">
          <cell r="B15467" t="str">
            <v>São Vicente de Minas</v>
          </cell>
        </row>
        <row r="15468">
          <cell r="B15468" t="str">
            <v>São Vicente de Minas</v>
          </cell>
        </row>
        <row r="15469">
          <cell r="B15469" t="str">
            <v>São Vicente de Minas</v>
          </cell>
        </row>
        <row r="15470">
          <cell r="B15470" t="str">
            <v>São Vicente de Minas</v>
          </cell>
        </row>
        <row r="15471">
          <cell r="B15471" t="str">
            <v>São Vicente de Minas</v>
          </cell>
        </row>
        <row r="15472">
          <cell r="B15472" t="str">
            <v>São Vicente de Minas</v>
          </cell>
        </row>
        <row r="15473">
          <cell r="B15473" t="str">
            <v>São Vicente de Minas</v>
          </cell>
        </row>
        <row r="15474">
          <cell r="B15474" t="str">
            <v>Sapucaí-Mirim</v>
          </cell>
        </row>
        <row r="15475">
          <cell r="B15475" t="str">
            <v>Sapucaí-Mirim</v>
          </cell>
        </row>
        <row r="15476">
          <cell r="B15476" t="str">
            <v>Sapucaí-Mirim</v>
          </cell>
        </row>
        <row r="15477">
          <cell r="B15477" t="str">
            <v>Sapucaí-Mirim</v>
          </cell>
        </row>
        <row r="15478">
          <cell r="B15478" t="str">
            <v>Sapucaí-Mirim</v>
          </cell>
        </row>
        <row r="15479">
          <cell r="B15479" t="str">
            <v>Sapucaí-Mirim</v>
          </cell>
        </row>
        <row r="15480">
          <cell r="B15480" t="str">
            <v>Sapucaí-Mirim</v>
          </cell>
        </row>
        <row r="15481">
          <cell r="B15481" t="str">
            <v>Sapucaí-Mirim</v>
          </cell>
        </row>
        <row r="15482">
          <cell r="B15482" t="str">
            <v>Sapucaí-Mirim</v>
          </cell>
        </row>
        <row r="15483">
          <cell r="B15483" t="str">
            <v>Sapucaí-Mirim</v>
          </cell>
        </row>
        <row r="15484">
          <cell r="B15484" t="str">
            <v>Sapucaí-Mirim</v>
          </cell>
        </row>
        <row r="15485">
          <cell r="B15485" t="str">
            <v>Sapucaí-Mirim</v>
          </cell>
        </row>
        <row r="15486">
          <cell r="B15486" t="str">
            <v>Sapucaí-Mirim</v>
          </cell>
        </row>
        <row r="15487">
          <cell r="B15487" t="str">
            <v>Sapucaí-Mirim</v>
          </cell>
        </row>
        <row r="15488">
          <cell r="B15488" t="str">
            <v>Sapucaí-Mirim</v>
          </cell>
        </row>
        <row r="15489">
          <cell r="B15489" t="str">
            <v>Sapucaí-Mirim</v>
          </cell>
        </row>
        <row r="15490">
          <cell r="B15490" t="str">
            <v>Sapucaí-Mirim</v>
          </cell>
        </row>
        <row r="15491">
          <cell r="B15491" t="str">
            <v>Sapucaí-Mirim</v>
          </cell>
        </row>
        <row r="15492">
          <cell r="B15492" t="str">
            <v>Sapucaí-Mirim</v>
          </cell>
        </row>
        <row r="15493">
          <cell r="B15493" t="str">
            <v>Sapucaí-Mirim</v>
          </cell>
        </row>
        <row r="15494">
          <cell r="B15494" t="str">
            <v>Sapucaí-Mirim</v>
          </cell>
        </row>
        <row r="15495">
          <cell r="B15495" t="str">
            <v>Sapucaí-Mirim</v>
          </cell>
        </row>
        <row r="15496">
          <cell r="B15496" t="str">
            <v>Sapucaí-Mirim</v>
          </cell>
        </row>
        <row r="15497">
          <cell r="B15497" t="str">
            <v>Sapucaí-Mirim</v>
          </cell>
        </row>
        <row r="15498">
          <cell r="B15498" t="str">
            <v>Sapucaí-Mirim</v>
          </cell>
        </row>
        <row r="15499">
          <cell r="B15499" t="str">
            <v>Sapucaí-Mirim</v>
          </cell>
        </row>
        <row r="15500">
          <cell r="B15500" t="str">
            <v>Sapucaí-Mirim</v>
          </cell>
        </row>
        <row r="15501">
          <cell r="B15501" t="str">
            <v>Sapucaí-Mirim</v>
          </cell>
        </row>
        <row r="15502">
          <cell r="B15502" t="str">
            <v>Sapucaí-Mirim</v>
          </cell>
        </row>
        <row r="15503">
          <cell r="B15503" t="str">
            <v>Sapucaí-Mirim</v>
          </cell>
        </row>
        <row r="15504">
          <cell r="B15504" t="str">
            <v>Sardoá</v>
          </cell>
        </row>
        <row r="15505">
          <cell r="B15505" t="str">
            <v>Sardoá</v>
          </cell>
        </row>
        <row r="15506">
          <cell r="B15506" t="str">
            <v>Sardoá</v>
          </cell>
        </row>
        <row r="15507">
          <cell r="B15507" t="str">
            <v>Sardoá</v>
          </cell>
        </row>
        <row r="15508">
          <cell r="B15508" t="str">
            <v>Sardoá</v>
          </cell>
        </row>
        <row r="15509">
          <cell r="B15509" t="str">
            <v>Sardoá</v>
          </cell>
        </row>
        <row r="15510">
          <cell r="B15510" t="str">
            <v>Sardoá</v>
          </cell>
        </row>
        <row r="15511">
          <cell r="B15511" t="str">
            <v>Sardoá</v>
          </cell>
        </row>
        <row r="15512">
          <cell r="B15512" t="str">
            <v>Sardoá</v>
          </cell>
        </row>
        <row r="15513">
          <cell r="B15513" t="str">
            <v>Sardoá</v>
          </cell>
        </row>
        <row r="15514">
          <cell r="B15514" t="str">
            <v>Sardoá</v>
          </cell>
        </row>
        <row r="15515">
          <cell r="B15515" t="str">
            <v>Sardoá</v>
          </cell>
        </row>
        <row r="15516">
          <cell r="B15516" t="str">
            <v>Sardoá</v>
          </cell>
        </row>
        <row r="15517">
          <cell r="B15517" t="str">
            <v>Sardoá</v>
          </cell>
        </row>
        <row r="15518">
          <cell r="B15518" t="str">
            <v>Sardoá</v>
          </cell>
        </row>
        <row r="15519">
          <cell r="B15519" t="str">
            <v>Sardoá</v>
          </cell>
        </row>
        <row r="15520">
          <cell r="B15520" t="str">
            <v>Sardoá</v>
          </cell>
        </row>
        <row r="15521">
          <cell r="B15521" t="str">
            <v>Sardoá</v>
          </cell>
        </row>
        <row r="15522">
          <cell r="B15522" t="str">
            <v>Sardoá</v>
          </cell>
        </row>
        <row r="15523">
          <cell r="B15523" t="str">
            <v>Sardoá</v>
          </cell>
        </row>
        <row r="15524">
          <cell r="B15524" t="str">
            <v>Sardoá</v>
          </cell>
        </row>
        <row r="15525">
          <cell r="B15525" t="str">
            <v>Sardoá</v>
          </cell>
        </row>
        <row r="15526">
          <cell r="B15526" t="str">
            <v>Sardoá</v>
          </cell>
        </row>
        <row r="15527">
          <cell r="B15527" t="str">
            <v>Sardoá</v>
          </cell>
        </row>
        <row r="15528">
          <cell r="B15528" t="str">
            <v>Sardoá</v>
          </cell>
        </row>
        <row r="15529">
          <cell r="B15529" t="str">
            <v>Sardoá</v>
          </cell>
        </row>
        <row r="15530">
          <cell r="B15530" t="str">
            <v>Sardoá</v>
          </cell>
        </row>
        <row r="15531">
          <cell r="B15531" t="str">
            <v>Sardoá</v>
          </cell>
        </row>
        <row r="15532">
          <cell r="B15532" t="str">
            <v>Sardoá</v>
          </cell>
        </row>
        <row r="15533">
          <cell r="B15533" t="str">
            <v>Sardoá</v>
          </cell>
        </row>
        <row r="15534">
          <cell r="B15534" t="str">
            <v>Sarzedo</v>
          </cell>
        </row>
        <row r="15535">
          <cell r="B15535" t="str">
            <v>Sarzedo</v>
          </cell>
        </row>
        <row r="15536">
          <cell r="B15536" t="str">
            <v>Sarzedo</v>
          </cell>
        </row>
        <row r="15537">
          <cell r="B15537" t="str">
            <v>Sarzedo</v>
          </cell>
        </row>
        <row r="15538">
          <cell r="B15538" t="str">
            <v>Sarzedo</v>
          </cell>
        </row>
        <row r="15539">
          <cell r="B15539" t="str">
            <v>Sarzedo</v>
          </cell>
        </row>
        <row r="15540">
          <cell r="B15540" t="str">
            <v>Sarzedo</v>
          </cell>
        </row>
        <row r="15541">
          <cell r="B15541" t="str">
            <v>Sarzedo</v>
          </cell>
        </row>
        <row r="15542">
          <cell r="B15542" t="str">
            <v>Sarzedo</v>
          </cell>
        </row>
        <row r="15543">
          <cell r="B15543" t="str">
            <v>Sarzedo</v>
          </cell>
        </row>
        <row r="15544">
          <cell r="B15544" t="str">
            <v>Sarzedo</v>
          </cell>
        </row>
        <row r="15545">
          <cell r="B15545" t="str">
            <v>Sarzedo</v>
          </cell>
        </row>
        <row r="15546">
          <cell r="B15546" t="str">
            <v>Sarzedo</v>
          </cell>
        </row>
        <row r="15547">
          <cell r="B15547" t="str">
            <v>Sarzedo</v>
          </cell>
        </row>
        <row r="15548">
          <cell r="B15548" t="str">
            <v>Sarzedo</v>
          </cell>
        </row>
        <row r="15549">
          <cell r="B15549" t="str">
            <v>Sarzedo</v>
          </cell>
        </row>
        <row r="15550">
          <cell r="B15550" t="str">
            <v>Sarzedo</v>
          </cell>
        </row>
        <row r="15551">
          <cell r="B15551" t="str">
            <v>Sarzedo</v>
          </cell>
        </row>
        <row r="15552">
          <cell r="B15552" t="str">
            <v>Sarzedo</v>
          </cell>
        </row>
        <row r="15553">
          <cell r="B15553" t="str">
            <v>Sarzedo</v>
          </cell>
        </row>
        <row r="15554">
          <cell r="B15554" t="str">
            <v>Sarzedo</v>
          </cell>
        </row>
        <row r="15555">
          <cell r="B15555" t="str">
            <v>Sarzedo</v>
          </cell>
        </row>
        <row r="15556">
          <cell r="B15556" t="str">
            <v>Sarzedo</v>
          </cell>
        </row>
        <row r="15557">
          <cell r="B15557" t="str">
            <v>Sarzedo</v>
          </cell>
        </row>
        <row r="15558">
          <cell r="B15558" t="str">
            <v>Sarzedo</v>
          </cell>
        </row>
        <row r="15559">
          <cell r="B15559" t="str">
            <v>Sarzedo</v>
          </cell>
        </row>
        <row r="15560">
          <cell r="B15560" t="str">
            <v>Sarzedo</v>
          </cell>
        </row>
        <row r="15561">
          <cell r="B15561" t="str">
            <v>Sarzedo</v>
          </cell>
        </row>
        <row r="15562">
          <cell r="B15562" t="str">
            <v>Sarzedo</v>
          </cell>
        </row>
        <row r="15563">
          <cell r="B15563" t="str">
            <v>Sarzedo</v>
          </cell>
        </row>
        <row r="15564">
          <cell r="B15564" t="str">
            <v>Senador Amaral</v>
          </cell>
        </row>
        <row r="15565">
          <cell r="B15565" t="str">
            <v>Senador Amaral</v>
          </cell>
        </row>
        <row r="15566">
          <cell r="B15566" t="str">
            <v>Senador Amaral</v>
          </cell>
        </row>
        <row r="15567">
          <cell r="B15567" t="str">
            <v>Senador Amaral</v>
          </cell>
        </row>
        <row r="15568">
          <cell r="B15568" t="str">
            <v>Senador Amaral</v>
          </cell>
        </row>
        <row r="15569">
          <cell r="B15569" t="str">
            <v>Senador Amaral</v>
          </cell>
        </row>
        <row r="15570">
          <cell r="B15570" t="str">
            <v>Senador Amaral</v>
          </cell>
        </row>
        <row r="15571">
          <cell r="B15571" t="str">
            <v>Senador Amaral</v>
          </cell>
        </row>
        <row r="15572">
          <cell r="B15572" t="str">
            <v>Senador Amaral</v>
          </cell>
        </row>
        <row r="15573">
          <cell r="B15573" t="str">
            <v>Senador Amaral</v>
          </cell>
        </row>
        <row r="15574">
          <cell r="B15574" t="str">
            <v>Senador Amaral</v>
          </cell>
        </row>
        <row r="15575">
          <cell r="B15575" t="str">
            <v>Senador Amaral</v>
          </cell>
        </row>
        <row r="15576">
          <cell r="B15576" t="str">
            <v>Senador Amaral</v>
          </cell>
        </row>
        <row r="15577">
          <cell r="B15577" t="str">
            <v>Senador Amaral</v>
          </cell>
        </row>
        <row r="15578">
          <cell r="B15578" t="str">
            <v>Senador Amaral</v>
          </cell>
        </row>
        <row r="15579">
          <cell r="B15579" t="str">
            <v>Senador Amaral</v>
          </cell>
        </row>
        <row r="15580">
          <cell r="B15580" t="str">
            <v>Senador Amaral</v>
          </cell>
        </row>
        <row r="15581">
          <cell r="B15581" t="str">
            <v>Senador Amaral</v>
          </cell>
        </row>
        <row r="15582">
          <cell r="B15582" t="str">
            <v>Senador Amaral</v>
          </cell>
        </row>
        <row r="15583">
          <cell r="B15583" t="str">
            <v>Senador Amaral</v>
          </cell>
        </row>
        <row r="15584">
          <cell r="B15584" t="str">
            <v>Senador Amaral</v>
          </cell>
        </row>
        <row r="15585">
          <cell r="B15585" t="str">
            <v>Senador Amaral</v>
          </cell>
        </row>
        <row r="15586">
          <cell r="B15586" t="str">
            <v>Senador Amaral</v>
          </cell>
        </row>
        <row r="15587">
          <cell r="B15587" t="str">
            <v>Senador Amaral</v>
          </cell>
        </row>
        <row r="15588">
          <cell r="B15588" t="str">
            <v>Senador Amaral</v>
          </cell>
        </row>
        <row r="15589">
          <cell r="B15589" t="str">
            <v>Senador Amaral</v>
          </cell>
        </row>
        <row r="15590">
          <cell r="B15590" t="str">
            <v>Senador Amaral</v>
          </cell>
        </row>
        <row r="15591">
          <cell r="B15591" t="str">
            <v>Senador Amaral</v>
          </cell>
        </row>
        <row r="15592">
          <cell r="B15592" t="str">
            <v>Senador Amaral</v>
          </cell>
        </row>
        <row r="15593">
          <cell r="B15593" t="str">
            <v>Senador Amaral</v>
          </cell>
        </row>
        <row r="15594">
          <cell r="B15594" t="str">
            <v>Senador Modestino Gonçalves</v>
          </cell>
        </row>
        <row r="15595">
          <cell r="B15595" t="str">
            <v>Senador Modestino Gonçalves</v>
          </cell>
        </row>
        <row r="15596">
          <cell r="B15596" t="str">
            <v>Senador Modestino Gonçalves</v>
          </cell>
        </row>
        <row r="15597">
          <cell r="B15597" t="str">
            <v>Senador Modestino Gonçalves</v>
          </cell>
        </row>
        <row r="15598">
          <cell r="B15598" t="str">
            <v>Senador Modestino Gonçalves</v>
          </cell>
        </row>
        <row r="15599">
          <cell r="B15599" t="str">
            <v>Senador Modestino Gonçalves</v>
          </cell>
        </row>
        <row r="15600">
          <cell r="B15600" t="str">
            <v>Senador Modestino Gonçalves</v>
          </cell>
        </row>
        <row r="15601">
          <cell r="B15601" t="str">
            <v>Senador Modestino Gonçalves</v>
          </cell>
        </row>
        <row r="15602">
          <cell r="B15602" t="str">
            <v>Senador Modestino Gonçalves</v>
          </cell>
        </row>
        <row r="15603">
          <cell r="B15603" t="str">
            <v>Senador Modestino Gonçalves</v>
          </cell>
        </row>
        <row r="15604">
          <cell r="B15604" t="str">
            <v>Senador Modestino Gonçalves</v>
          </cell>
        </row>
        <row r="15605">
          <cell r="B15605" t="str">
            <v>Senador Modestino Gonçalves</v>
          </cell>
        </row>
        <row r="15606">
          <cell r="B15606" t="str">
            <v>Senador Modestino Gonçalves</v>
          </cell>
        </row>
        <row r="15607">
          <cell r="B15607" t="str">
            <v>Senador Modestino Gonçalves</v>
          </cell>
        </row>
        <row r="15608">
          <cell r="B15608" t="str">
            <v>Senador Modestino Gonçalves</v>
          </cell>
        </row>
        <row r="15609">
          <cell r="B15609" t="str">
            <v>Senador Modestino Gonçalves</v>
          </cell>
        </row>
        <row r="15610">
          <cell r="B15610" t="str">
            <v>Senador Modestino Gonçalves</v>
          </cell>
        </row>
        <row r="15611">
          <cell r="B15611" t="str">
            <v>Senador Modestino Gonçalves</v>
          </cell>
        </row>
        <row r="15612">
          <cell r="B15612" t="str">
            <v>Senador Modestino Gonçalves</v>
          </cell>
        </row>
        <row r="15613">
          <cell r="B15613" t="str">
            <v>Senador Modestino Gonçalves</v>
          </cell>
        </row>
        <row r="15614">
          <cell r="B15614" t="str">
            <v>Senador Modestino Gonçalves</v>
          </cell>
        </row>
        <row r="15615">
          <cell r="B15615" t="str">
            <v>Senador Modestino Gonçalves</v>
          </cell>
        </row>
        <row r="15616">
          <cell r="B15616" t="str">
            <v>Senador Modestino Gonçalves</v>
          </cell>
        </row>
        <row r="15617">
          <cell r="B15617" t="str">
            <v>Senador Modestino Gonçalves</v>
          </cell>
        </row>
        <row r="15618">
          <cell r="B15618" t="str">
            <v>Senador Modestino Gonçalves</v>
          </cell>
        </row>
        <row r="15619">
          <cell r="B15619" t="str">
            <v>Senador Modestino Gonçalves</v>
          </cell>
        </row>
        <row r="15620">
          <cell r="B15620" t="str">
            <v>Senador Modestino Gonçalves</v>
          </cell>
        </row>
        <row r="15621">
          <cell r="B15621" t="str">
            <v>Senador Modestino Gonçalves</v>
          </cell>
        </row>
        <row r="15622">
          <cell r="B15622" t="str">
            <v>Senador Modestino Gonçalves</v>
          </cell>
        </row>
        <row r="15623">
          <cell r="B15623" t="str">
            <v>Senador Modestino Gonçalves</v>
          </cell>
        </row>
        <row r="15624">
          <cell r="B15624" t="str">
            <v>Senhora do Porto</v>
          </cell>
        </row>
        <row r="15625">
          <cell r="B15625" t="str">
            <v>Senhora do Porto</v>
          </cell>
        </row>
        <row r="15626">
          <cell r="B15626" t="str">
            <v>Senhora do Porto</v>
          </cell>
        </row>
        <row r="15627">
          <cell r="B15627" t="str">
            <v>Senhora do Porto</v>
          </cell>
        </row>
        <row r="15628">
          <cell r="B15628" t="str">
            <v>Senhora do Porto</v>
          </cell>
        </row>
        <row r="15629">
          <cell r="B15629" t="str">
            <v>Senhora do Porto</v>
          </cell>
        </row>
        <row r="15630">
          <cell r="B15630" t="str">
            <v>Senhora do Porto</v>
          </cell>
        </row>
        <row r="15631">
          <cell r="B15631" t="str">
            <v>Senhora do Porto</v>
          </cell>
        </row>
        <row r="15632">
          <cell r="B15632" t="str">
            <v>Senhora do Porto</v>
          </cell>
        </row>
        <row r="15633">
          <cell r="B15633" t="str">
            <v>Senhora do Porto</v>
          </cell>
        </row>
        <row r="15634">
          <cell r="B15634" t="str">
            <v>Senhora do Porto</v>
          </cell>
        </row>
        <row r="15635">
          <cell r="B15635" t="str">
            <v>Senhora do Porto</v>
          </cell>
        </row>
        <row r="15636">
          <cell r="B15636" t="str">
            <v>Senhora do Porto</v>
          </cell>
        </row>
        <row r="15637">
          <cell r="B15637" t="str">
            <v>Senhora do Porto</v>
          </cell>
        </row>
        <row r="15638">
          <cell r="B15638" t="str">
            <v>Senhora do Porto</v>
          </cell>
        </row>
        <row r="15639">
          <cell r="B15639" t="str">
            <v>Senhora do Porto</v>
          </cell>
        </row>
        <row r="15640">
          <cell r="B15640" t="str">
            <v>Senhora do Porto</v>
          </cell>
        </row>
        <row r="15641">
          <cell r="B15641" t="str">
            <v>Senhora do Porto</v>
          </cell>
        </row>
        <row r="15642">
          <cell r="B15642" t="str">
            <v>Senhora do Porto</v>
          </cell>
        </row>
        <row r="15643">
          <cell r="B15643" t="str">
            <v>Senhora do Porto</v>
          </cell>
        </row>
        <row r="15644">
          <cell r="B15644" t="str">
            <v>Senhora do Porto</v>
          </cell>
        </row>
        <row r="15645">
          <cell r="B15645" t="str">
            <v>Senhora do Porto</v>
          </cell>
        </row>
        <row r="15646">
          <cell r="B15646" t="str">
            <v>Senhora do Porto</v>
          </cell>
        </row>
        <row r="15647">
          <cell r="B15647" t="str">
            <v>Senhora do Porto</v>
          </cell>
        </row>
        <row r="15648">
          <cell r="B15648" t="str">
            <v>Senhora do Porto</v>
          </cell>
        </row>
        <row r="15649">
          <cell r="B15649" t="str">
            <v>Senhora do Porto</v>
          </cell>
        </row>
        <row r="15650">
          <cell r="B15650" t="str">
            <v>Senhora do Porto</v>
          </cell>
        </row>
        <row r="15651">
          <cell r="B15651" t="str">
            <v>Senhora do Porto</v>
          </cell>
        </row>
        <row r="15652">
          <cell r="B15652" t="str">
            <v>Senhora do Porto</v>
          </cell>
        </row>
        <row r="15653">
          <cell r="B15653" t="str">
            <v>Senhora do Porto</v>
          </cell>
        </row>
        <row r="15654">
          <cell r="B15654" t="str">
            <v>Sericita</v>
          </cell>
        </row>
        <row r="15655">
          <cell r="B15655" t="str">
            <v>Sericita</v>
          </cell>
        </row>
        <row r="15656">
          <cell r="B15656" t="str">
            <v>Sericita</v>
          </cell>
        </row>
        <row r="15657">
          <cell r="B15657" t="str">
            <v>Sericita</v>
          </cell>
        </row>
        <row r="15658">
          <cell r="B15658" t="str">
            <v>Sericita</v>
          </cell>
        </row>
        <row r="15659">
          <cell r="B15659" t="str">
            <v>Sericita</v>
          </cell>
        </row>
        <row r="15660">
          <cell r="B15660" t="str">
            <v>Sericita</v>
          </cell>
        </row>
        <row r="15661">
          <cell r="B15661" t="str">
            <v>Sericita</v>
          </cell>
        </row>
        <row r="15662">
          <cell r="B15662" t="str">
            <v>Sericita</v>
          </cell>
        </row>
        <row r="15663">
          <cell r="B15663" t="str">
            <v>Sericita</v>
          </cell>
        </row>
        <row r="15664">
          <cell r="B15664" t="str">
            <v>Sericita</v>
          </cell>
        </row>
        <row r="15665">
          <cell r="B15665" t="str">
            <v>Sericita</v>
          </cell>
        </row>
        <row r="15666">
          <cell r="B15666" t="str">
            <v>Sericita</v>
          </cell>
        </row>
        <row r="15667">
          <cell r="B15667" t="str">
            <v>Sericita</v>
          </cell>
        </row>
        <row r="15668">
          <cell r="B15668" t="str">
            <v>Sericita</v>
          </cell>
        </row>
        <row r="15669">
          <cell r="B15669" t="str">
            <v>Sericita</v>
          </cell>
        </row>
        <row r="15670">
          <cell r="B15670" t="str">
            <v>Sericita</v>
          </cell>
        </row>
        <row r="15671">
          <cell r="B15671" t="str">
            <v>Sericita</v>
          </cell>
        </row>
        <row r="15672">
          <cell r="B15672" t="str">
            <v>Sericita</v>
          </cell>
        </row>
        <row r="15673">
          <cell r="B15673" t="str">
            <v>Sericita</v>
          </cell>
        </row>
        <row r="15674">
          <cell r="B15674" t="str">
            <v>Sericita</v>
          </cell>
        </row>
        <row r="15675">
          <cell r="B15675" t="str">
            <v>Sericita</v>
          </cell>
        </row>
        <row r="15676">
          <cell r="B15676" t="str">
            <v>Sericita</v>
          </cell>
        </row>
        <row r="15677">
          <cell r="B15677" t="str">
            <v>Sericita</v>
          </cell>
        </row>
        <row r="15678">
          <cell r="B15678" t="str">
            <v>Sericita</v>
          </cell>
        </row>
        <row r="15679">
          <cell r="B15679" t="str">
            <v>Sericita</v>
          </cell>
        </row>
        <row r="15680">
          <cell r="B15680" t="str">
            <v>Sericita</v>
          </cell>
        </row>
        <row r="15681">
          <cell r="B15681" t="str">
            <v>Sericita</v>
          </cell>
        </row>
        <row r="15682">
          <cell r="B15682" t="str">
            <v>Sericita</v>
          </cell>
        </row>
        <row r="15683">
          <cell r="B15683" t="str">
            <v>Sericita</v>
          </cell>
        </row>
        <row r="15684">
          <cell r="B15684" t="str">
            <v>Serra Azul de Minas</v>
          </cell>
        </row>
        <row r="15685">
          <cell r="B15685" t="str">
            <v>Serra Azul de Minas</v>
          </cell>
        </row>
        <row r="15686">
          <cell r="B15686" t="str">
            <v>Serra Azul de Minas</v>
          </cell>
        </row>
        <row r="15687">
          <cell r="B15687" t="str">
            <v>Serra Azul de Minas</v>
          </cell>
        </row>
        <row r="15688">
          <cell r="B15688" t="str">
            <v>Serra Azul de Minas</v>
          </cell>
        </row>
        <row r="15689">
          <cell r="B15689" t="str">
            <v>Serra Azul de Minas</v>
          </cell>
        </row>
        <row r="15690">
          <cell r="B15690" t="str">
            <v>Serra Azul de Minas</v>
          </cell>
        </row>
        <row r="15691">
          <cell r="B15691" t="str">
            <v>Serra Azul de Minas</v>
          </cell>
        </row>
        <row r="15692">
          <cell r="B15692" t="str">
            <v>Serra Azul de Minas</v>
          </cell>
        </row>
        <row r="15693">
          <cell r="B15693" t="str">
            <v>Serra Azul de Minas</v>
          </cell>
        </row>
        <row r="15694">
          <cell r="B15694" t="str">
            <v>Serra Azul de Minas</v>
          </cell>
        </row>
        <row r="15695">
          <cell r="B15695" t="str">
            <v>Serra Azul de Minas</v>
          </cell>
        </row>
        <row r="15696">
          <cell r="B15696" t="str">
            <v>Serra Azul de Minas</v>
          </cell>
        </row>
        <row r="15697">
          <cell r="B15697" t="str">
            <v>Serra Azul de Minas</v>
          </cell>
        </row>
        <row r="15698">
          <cell r="B15698" t="str">
            <v>Serra Azul de Minas</v>
          </cell>
        </row>
        <row r="15699">
          <cell r="B15699" t="str">
            <v>Serra Azul de Minas</v>
          </cell>
        </row>
        <row r="15700">
          <cell r="B15700" t="str">
            <v>Serra Azul de Minas</v>
          </cell>
        </row>
        <row r="15701">
          <cell r="B15701" t="str">
            <v>Serra Azul de Minas</v>
          </cell>
        </row>
        <row r="15702">
          <cell r="B15702" t="str">
            <v>Serra Azul de Minas</v>
          </cell>
        </row>
        <row r="15703">
          <cell r="B15703" t="str">
            <v>Serra Azul de Minas</v>
          </cell>
        </row>
        <row r="15704">
          <cell r="B15704" t="str">
            <v>Serra Azul de Minas</v>
          </cell>
        </row>
        <row r="15705">
          <cell r="B15705" t="str">
            <v>Serra Azul de Minas</v>
          </cell>
        </row>
        <row r="15706">
          <cell r="B15706" t="str">
            <v>Serra Azul de Minas</v>
          </cell>
        </row>
        <row r="15707">
          <cell r="B15707" t="str">
            <v>Serra Azul de Minas</v>
          </cell>
        </row>
        <row r="15708">
          <cell r="B15708" t="str">
            <v>Serra Azul de Minas</v>
          </cell>
        </row>
        <row r="15709">
          <cell r="B15709" t="str">
            <v>Serra Azul de Minas</v>
          </cell>
        </row>
        <row r="15710">
          <cell r="B15710" t="str">
            <v>Serra Azul de Minas</v>
          </cell>
        </row>
        <row r="15711">
          <cell r="B15711" t="str">
            <v>Serra Azul de Minas</v>
          </cell>
        </row>
        <row r="15712">
          <cell r="B15712" t="str">
            <v>Serra Azul de Minas</v>
          </cell>
        </row>
        <row r="15713">
          <cell r="B15713" t="str">
            <v>Serra Azul de Minas</v>
          </cell>
        </row>
        <row r="15714">
          <cell r="B15714" t="str">
            <v>Serra da Saudade</v>
          </cell>
        </row>
        <row r="15715">
          <cell r="B15715" t="str">
            <v>Serra da Saudade</v>
          </cell>
        </row>
        <row r="15716">
          <cell r="B15716" t="str">
            <v>Serra da Saudade</v>
          </cell>
        </row>
        <row r="15717">
          <cell r="B15717" t="str">
            <v>Serra da Saudade</v>
          </cell>
        </row>
        <row r="15718">
          <cell r="B15718" t="str">
            <v>Serra da Saudade</v>
          </cell>
        </row>
        <row r="15719">
          <cell r="B15719" t="str">
            <v>Serra da Saudade</v>
          </cell>
        </row>
        <row r="15720">
          <cell r="B15720" t="str">
            <v>Serra da Saudade</v>
          </cell>
        </row>
        <row r="15721">
          <cell r="B15721" t="str">
            <v>Serra da Saudade</v>
          </cell>
        </row>
        <row r="15722">
          <cell r="B15722" t="str">
            <v>Serra da Saudade</v>
          </cell>
        </row>
        <row r="15723">
          <cell r="B15723" t="str">
            <v>Serra da Saudade</v>
          </cell>
        </row>
        <row r="15724">
          <cell r="B15724" t="str">
            <v>Serra da Saudade</v>
          </cell>
        </row>
        <row r="15725">
          <cell r="B15725" t="str">
            <v>Serra da Saudade</v>
          </cell>
        </row>
        <row r="15726">
          <cell r="B15726" t="str">
            <v>Serra da Saudade</v>
          </cell>
        </row>
        <row r="15727">
          <cell r="B15727" t="str">
            <v>Serra da Saudade</v>
          </cell>
        </row>
        <row r="15728">
          <cell r="B15728" t="str">
            <v>Serra da Saudade</v>
          </cell>
        </row>
        <row r="15729">
          <cell r="B15729" t="str">
            <v>Serra da Saudade</v>
          </cell>
        </row>
        <row r="15730">
          <cell r="B15730" t="str">
            <v>Serra da Saudade</v>
          </cell>
        </row>
        <row r="15731">
          <cell r="B15731" t="str">
            <v>Serra da Saudade</v>
          </cell>
        </row>
        <row r="15732">
          <cell r="B15732" t="str">
            <v>Serra da Saudade</v>
          </cell>
        </row>
        <row r="15733">
          <cell r="B15733" t="str">
            <v>Serra da Saudade</v>
          </cell>
        </row>
        <row r="15734">
          <cell r="B15734" t="str">
            <v>Serra da Saudade</v>
          </cell>
        </row>
        <row r="15735">
          <cell r="B15735" t="str">
            <v>Serra da Saudade</v>
          </cell>
        </row>
        <row r="15736">
          <cell r="B15736" t="str">
            <v>Serra da Saudade</v>
          </cell>
        </row>
        <row r="15737">
          <cell r="B15737" t="str">
            <v>Serra da Saudade</v>
          </cell>
        </row>
        <row r="15738">
          <cell r="B15738" t="str">
            <v>Serra da Saudade</v>
          </cell>
        </row>
        <row r="15739">
          <cell r="B15739" t="str">
            <v>Serra da Saudade</v>
          </cell>
        </row>
        <row r="15740">
          <cell r="B15740" t="str">
            <v>Serra da Saudade</v>
          </cell>
        </row>
        <row r="15741">
          <cell r="B15741" t="str">
            <v>Serra da Saudade</v>
          </cell>
        </row>
        <row r="15742">
          <cell r="B15742" t="str">
            <v>Serra da Saudade</v>
          </cell>
        </row>
        <row r="15743">
          <cell r="B15743" t="str">
            <v>Serra da Saudade</v>
          </cell>
        </row>
        <row r="15744">
          <cell r="B15744" t="str">
            <v>Serra do Salitre</v>
          </cell>
        </row>
        <row r="15745">
          <cell r="B15745" t="str">
            <v>Serra do Salitre</v>
          </cell>
        </row>
        <row r="15746">
          <cell r="B15746" t="str">
            <v>Serra do Salitre</v>
          </cell>
        </row>
        <row r="15747">
          <cell r="B15747" t="str">
            <v>Serra do Salitre</v>
          </cell>
        </row>
        <row r="15748">
          <cell r="B15748" t="str">
            <v>Serra do Salitre</v>
          </cell>
        </row>
        <row r="15749">
          <cell r="B15749" t="str">
            <v>Serra do Salitre</v>
          </cell>
        </row>
        <row r="15750">
          <cell r="B15750" t="str">
            <v>Serra do Salitre</v>
          </cell>
        </row>
        <row r="15751">
          <cell r="B15751" t="str">
            <v>Serra do Salitre</v>
          </cell>
        </row>
        <row r="15752">
          <cell r="B15752" t="str">
            <v>Serra do Salitre</v>
          </cell>
        </row>
        <row r="15753">
          <cell r="B15753" t="str">
            <v>Serra do Salitre</v>
          </cell>
        </row>
        <row r="15754">
          <cell r="B15754" t="str">
            <v>Serra do Salitre</v>
          </cell>
        </row>
        <row r="15755">
          <cell r="B15755" t="str">
            <v>Serra do Salitre</v>
          </cell>
        </row>
        <row r="15756">
          <cell r="B15756" t="str">
            <v>Serra do Salitre</v>
          </cell>
        </row>
        <row r="15757">
          <cell r="B15757" t="str">
            <v>Serra do Salitre</v>
          </cell>
        </row>
        <row r="15758">
          <cell r="B15758" t="str">
            <v>Serra do Salitre</v>
          </cell>
        </row>
        <row r="15759">
          <cell r="B15759" t="str">
            <v>Serra do Salitre</v>
          </cell>
        </row>
        <row r="15760">
          <cell r="B15760" t="str">
            <v>Serra do Salitre</v>
          </cell>
        </row>
        <row r="15761">
          <cell r="B15761" t="str">
            <v>Serra do Salitre</v>
          </cell>
        </row>
        <row r="15762">
          <cell r="B15762" t="str">
            <v>Serra do Salitre</v>
          </cell>
        </row>
        <row r="15763">
          <cell r="B15763" t="str">
            <v>Serra do Salitre</v>
          </cell>
        </row>
        <row r="15764">
          <cell r="B15764" t="str">
            <v>Serra do Salitre</v>
          </cell>
        </row>
        <row r="15765">
          <cell r="B15765" t="str">
            <v>Serra do Salitre</v>
          </cell>
        </row>
        <row r="15766">
          <cell r="B15766" t="str">
            <v>Serra do Salitre</v>
          </cell>
        </row>
        <row r="15767">
          <cell r="B15767" t="str">
            <v>Serra do Salitre</v>
          </cell>
        </row>
        <row r="15768">
          <cell r="B15768" t="str">
            <v>Serra do Salitre</v>
          </cell>
        </row>
        <row r="15769">
          <cell r="B15769" t="str">
            <v>Serra do Salitre</v>
          </cell>
        </row>
        <row r="15770">
          <cell r="B15770" t="str">
            <v>Serra do Salitre</v>
          </cell>
        </row>
        <row r="15771">
          <cell r="B15771" t="str">
            <v>Serra do Salitre</v>
          </cell>
        </row>
        <row r="15772">
          <cell r="B15772" t="str">
            <v>Serra do Salitre</v>
          </cell>
        </row>
        <row r="15773">
          <cell r="B15773" t="str">
            <v>Serra do Salitre</v>
          </cell>
        </row>
        <row r="15774">
          <cell r="B15774" t="str">
            <v>Serra dos Aimorés</v>
          </cell>
        </row>
        <row r="15775">
          <cell r="B15775" t="str">
            <v>Serra dos Aimorés</v>
          </cell>
        </row>
        <row r="15776">
          <cell r="B15776" t="str">
            <v>Serra dos Aimorés</v>
          </cell>
        </row>
        <row r="15777">
          <cell r="B15777" t="str">
            <v>Serra dos Aimorés</v>
          </cell>
        </row>
        <row r="15778">
          <cell r="B15778" t="str">
            <v>Serra dos Aimorés</v>
          </cell>
        </row>
        <row r="15779">
          <cell r="B15779" t="str">
            <v>Serra dos Aimorés</v>
          </cell>
        </row>
        <row r="15780">
          <cell r="B15780" t="str">
            <v>Serra dos Aimorés</v>
          </cell>
        </row>
        <row r="15781">
          <cell r="B15781" t="str">
            <v>Serra dos Aimorés</v>
          </cell>
        </row>
        <row r="15782">
          <cell r="B15782" t="str">
            <v>Serra dos Aimorés</v>
          </cell>
        </row>
        <row r="15783">
          <cell r="B15783" t="str">
            <v>Serra dos Aimorés</v>
          </cell>
        </row>
        <row r="15784">
          <cell r="B15784" t="str">
            <v>Serra dos Aimorés</v>
          </cell>
        </row>
        <row r="15785">
          <cell r="B15785" t="str">
            <v>Serra dos Aimorés</v>
          </cell>
        </row>
        <row r="15786">
          <cell r="B15786" t="str">
            <v>Serra dos Aimorés</v>
          </cell>
        </row>
        <row r="15787">
          <cell r="B15787" t="str">
            <v>Serra dos Aimorés</v>
          </cell>
        </row>
        <row r="15788">
          <cell r="B15788" t="str">
            <v>Serra dos Aimorés</v>
          </cell>
        </row>
        <row r="15789">
          <cell r="B15789" t="str">
            <v>Serra dos Aimorés</v>
          </cell>
        </row>
        <row r="15790">
          <cell r="B15790" t="str">
            <v>Serra dos Aimorés</v>
          </cell>
        </row>
        <row r="15791">
          <cell r="B15791" t="str">
            <v>Serra dos Aimorés</v>
          </cell>
        </row>
        <row r="15792">
          <cell r="B15792" t="str">
            <v>Serra dos Aimorés</v>
          </cell>
        </row>
        <row r="15793">
          <cell r="B15793" t="str">
            <v>Serra dos Aimorés</v>
          </cell>
        </row>
        <row r="15794">
          <cell r="B15794" t="str">
            <v>Serra dos Aimorés</v>
          </cell>
        </row>
        <row r="15795">
          <cell r="B15795" t="str">
            <v>Serra dos Aimorés</v>
          </cell>
        </row>
        <row r="15796">
          <cell r="B15796" t="str">
            <v>Serra dos Aimorés</v>
          </cell>
        </row>
        <row r="15797">
          <cell r="B15797" t="str">
            <v>Serra dos Aimorés</v>
          </cell>
        </row>
        <row r="15798">
          <cell r="B15798" t="str">
            <v>Serra dos Aimorés</v>
          </cell>
        </row>
        <row r="15799">
          <cell r="B15799" t="str">
            <v>Serra dos Aimorés</v>
          </cell>
        </row>
        <row r="15800">
          <cell r="B15800" t="str">
            <v>Serra dos Aimorés</v>
          </cell>
        </row>
        <row r="15801">
          <cell r="B15801" t="str">
            <v>Serra dos Aimorés</v>
          </cell>
        </row>
        <row r="15802">
          <cell r="B15802" t="str">
            <v>Serra dos Aimorés</v>
          </cell>
        </row>
        <row r="15803">
          <cell r="B15803" t="str">
            <v>Serra dos Aimorés</v>
          </cell>
        </row>
        <row r="15804">
          <cell r="B15804" t="str">
            <v>Serrania</v>
          </cell>
        </row>
        <row r="15805">
          <cell r="B15805" t="str">
            <v>Serrania</v>
          </cell>
        </row>
        <row r="15806">
          <cell r="B15806" t="str">
            <v>Serrania</v>
          </cell>
        </row>
        <row r="15807">
          <cell r="B15807" t="str">
            <v>Serrania</v>
          </cell>
        </row>
        <row r="15808">
          <cell r="B15808" t="str">
            <v>Serrania</v>
          </cell>
        </row>
        <row r="15809">
          <cell r="B15809" t="str">
            <v>Serrania</v>
          </cell>
        </row>
        <row r="15810">
          <cell r="B15810" t="str">
            <v>Serrania</v>
          </cell>
        </row>
        <row r="15811">
          <cell r="B15811" t="str">
            <v>Serrania</v>
          </cell>
        </row>
        <row r="15812">
          <cell r="B15812" t="str">
            <v>Serrania</v>
          </cell>
        </row>
        <row r="15813">
          <cell r="B15813" t="str">
            <v>Serrania</v>
          </cell>
        </row>
        <row r="15814">
          <cell r="B15814" t="str">
            <v>Serrania</v>
          </cell>
        </row>
        <row r="15815">
          <cell r="B15815" t="str">
            <v>Serrania</v>
          </cell>
        </row>
        <row r="15816">
          <cell r="B15816" t="str">
            <v>Serrania</v>
          </cell>
        </row>
        <row r="15817">
          <cell r="B15817" t="str">
            <v>Serrania</v>
          </cell>
        </row>
        <row r="15818">
          <cell r="B15818" t="str">
            <v>Serrania</v>
          </cell>
        </row>
        <row r="15819">
          <cell r="B15819" t="str">
            <v>Serrania</v>
          </cell>
        </row>
        <row r="15820">
          <cell r="B15820" t="str">
            <v>Serrania</v>
          </cell>
        </row>
        <row r="15821">
          <cell r="B15821" t="str">
            <v>Serrania</v>
          </cell>
        </row>
        <row r="15822">
          <cell r="B15822" t="str">
            <v>Serrania</v>
          </cell>
        </row>
        <row r="15823">
          <cell r="B15823" t="str">
            <v>Serrania</v>
          </cell>
        </row>
        <row r="15824">
          <cell r="B15824" t="str">
            <v>Serrania</v>
          </cell>
        </row>
        <row r="15825">
          <cell r="B15825" t="str">
            <v>Serrania</v>
          </cell>
        </row>
        <row r="15826">
          <cell r="B15826" t="str">
            <v>Serrania</v>
          </cell>
        </row>
        <row r="15827">
          <cell r="B15827" t="str">
            <v>Serrania</v>
          </cell>
        </row>
        <row r="15828">
          <cell r="B15828" t="str">
            <v>Serrania</v>
          </cell>
        </row>
        <row r="15829">
          <cell r="B15829" t="str">
            <v>Serrania</v>
          </cell>
        </row>
        <row r="15830">
          <cell r="B15830" t="str">
            <v>Serrania</v>
          </cell>
        </row>
        <row r="15831">
          <cell r="B15831" t="str">
            <v>Serrania</v>
          </cell>
        </row>
        <row r="15832">
          <cell r="B15832" t="str">
            <v>Serrania</v>
          </cell>
        </row>
        <row r="15833">
          <cell r="B15833" t="str">
            <v>Serrania</v>
          </cell>
        </row>
        <row r="15834">
          <cell r="B15834" t="str">
            <v>Serranópolis de Minas</v>
          </cell>
        </row>
        <row r="15835">
          <cell r="B15835" t="str">
            <v>Serranópolis de Minas</v>
          </cell>
        </row>
        <row r="15836">
          <cell r="B15836" t="str">
            <v>Serranópolis de Minas</v>
          </cell>
        </row>
        <row r="15837">
          <cell r="B15837" t="str">
            <v>Serranópolis de Minas</v>
          </cell>
        </row>
        <row r="15838">
          <cell r="B15838" t="str">
            <v>Serranópolis de Minas</v>
          </cell>
        </row>
        <row r="15839">
          <cell r="B15839" t="str">
            <v>Serranópolis de Minas</v>
          </cell>
        </row>
        <row r="15840">
          <cell r="B15840" t="str">
            <v>Serranópolis de Minas</v>
          </cell>
        </row>
        <row r="15841">
          <cell r="B15841" t="str">
            <v>Serranópolis de Minas</v>
          </cell>
        </row>
        <row r="15842">
          <cell r="B15842" t="str">
            <v>Serranópolis de Minas</v>
          </cell>
        </row>
        <row r="15843">
          <cell r="B15843" t="str">
            <v>Serranópolis de Minas</v>
          </cell>
        </row>
        <row r="15844">
          <cell r="B15844" t="str">
            <v>Serranópolis de Minas</v>
          </cell>
        </row>
        <row r="15845">
          <cell r="B15845" t="str">
            <v>Serranópolis de Minas</v>
          </cell>
        </row>
        <row r="15846">
          <cell r="B15846" t="str">
            <v>Serranópolis de Minas</v>
          </cell>
        </row>
        <row r="15847">
          <cell r="B15847" t="str">
            <v>Serranópolis de Minas</v>
          </cell>
        </row>
        <row r="15848">
          <cell r="B15848" t="str">
            <v>Serranópolis de Minas</v>
          </cell>
        </row>
        <row r="15849">
          <cell r="B15849" t="str">
            <v>Serranópolis de Minas</v>
          </cell>
        </row>
        <row r="15850">
          <cell r="B15850" t="str">
            <v>Serranópolis de Minas</v>
          </cell>
        </row>
        <row r="15851">
          <cell r="B15851" t="str">
            <v>Serranópolis de Minas</v>
          </cell>
        </row>
        <row r="15852">
          <cell r="B15852" t="str">
            <v>Serranópolis de Minas</v>
          </cell>
        </row>
        <row r="15853">
          <cell r="B15853" t="str">
            <v>Serranópolis de Minas</v>
          </cell>
        </row>
        <row r="15854">
          <cell r="B15854" t="str">
            <v>Serranópolis de Minas</v>
          </cell>
        </row>
        <row r="15855">
          <cell r="B15855" t="str">
            <v>Serranópolis de Minas</v>
          </cell>
        </row>
        <row r="15856">
          <cell r="B15856" t="str">
            <v>Serranópolis de Minas</v>
          </cell>
        </row>
        <row r="15857">
          <cell r="B15857" t="str">
            <v>Serranópolis de Minas</v>
          </cell>
        </row>
        <row r="15858">
          <cell r="B15858" t="str">
            <v>Serranópolis de Minas</v>
          </cell>
        </row>
        <row r="15859">
          <cell r="B15859" t="str">
            <v>Serranópolis de Minas</v>
          </cell>
        </row>
        <row r="15860">
          <cell r="B15860" t="str">
            <v>Serranópolis de Minas</v>
          </cell>
        </row>
        <row r="15861">
          <cell r="B15861" t="str">
            <v>Serranópolis de Minas</v>
          </cell>
        </row>
        <row r="15862">
          <cell r="B15862" t="str">
            <v>Serranópolis de Minas</v>
          </cell>
        </row>
        <row r="15863">
          <cell r="B15863" t="str">
            <v>Serranópolis de Minas</v>
          </cell>
        </row>
        <row r="15864">
          <cell r="B15864" t="str">
            <v>Serro</v>
          </cell>
        </row>
        <row r="15865">
          <cell r="B15865" t="str">
            <v>Serro</v>
          </cell>
        </row>
        <row r="15866">
          <cell r="B15866" t="str">
            <v>Serro</v>
          </cell>
        </row>
        <row r="15867">
          <cell r="B15867" t="str">
            <v>Serro</v>
          </cell>
        </row>
        <row r="15868">
          <cell r="B15868" t="str">
            <v>Serro</v>
          </cell>
        </row>
        <row r="15869">
          <cell r="B15869" t="str">
            <v>Serro</v>
          </cell>
        </row>
        <row r="15870">
          <cell r="B15870" t="str">
            <v>Serro</v>
          </cell>
        </row>
        <row r="15871">
          <cell r="B15871" t="str">
            <v>Serro</v>
          </cell>
        </row>
        <row r="15872">
          <cell r="B15872" t="str">
            <v>Serro</v>
          </cell>
        </row>
        <row r="15873">
          <cell r="B15873" t="str">
            <v>Serro</v>
          </cell>
        </row>
        <row r="15874">
          <cell r="B15874" t="str">
            <v>Serro</v>
          </cell>
        </row>
        <row r="15875">
          <cell r="B15875" t="str">
            <v>Serro</v>
          </cell>
        </row>
        <row r="15876">
          <cell r="B15876" t="str">
            <v>Serro</v>
          </cell>
        </row>
        <row r="15877">
          <cell r="B15877" t="str">
            <v>Serro</v>
          </cell>
        </row>
        <row r="15878">
          <cell r="B15878" t="str">
            <v>Serro</v>
          </cell>
        </row>
        <row r="15879">
          <cell r="B15879" t="str">
            <v>Serro</v>
          </cell>
        </row>
        <row r="15880">
          <cell r="B15880" t="str">
            <v>Serro</v>
          </cell>
        </row>
        <row r="15881">
          <cell r="B15881" t="str">
            <v>Serro</v>
          </cell>
        </row>
        <row r="15882">
          <cell r="B15882" t="str">
            <v>Serro</v>
          </cell>
        </row>
        <row r="15883">
          <cell r="B15883" t="str">
            <v>Serro</v>
          </cell>
        </row>
        <row r="15884">
          <cell r="B15884" t="str">
            <v>Serro</v>
          </cell>
        </row>
        <row r="15885">
          <cell r="B15885" t="str">
            <v>Serro</v>
          </cell>
        </row>
        <row r="15886">
          <cell r="B15886" t="str">
            <v>Serro</v>
          </cell>
        </row>
        <row r="15887">
          <cell r="B15887" t="str">
            <v>Serro</v>
          </cell>
        </row>
        <row r="15888">
          <cell r="B15888" t="str">
            <v>Serro</v>
          </cell>
        </row>
        <row r="15889">
          <cell r="B15889" t="str">
            <v>Serro</v>
          </cell>
        </row>
        <row r="15890">
          <cell r="B15890" t="str">
            <v>Serro</v>
          </cell>
        </row>
        <row r="15891">
          <cell r="B15891" t="str">
            <v>Serro</v>
          </cell>
        </row>
        <row r="15892">
          <cell r="B15892" t="str">
            <v>Serro</v>
          </cell>
        </row>
        <row r="15893">
          <cell r="B15893" t="str">
            <v>Serro</v>
          </cell>
        </row>
        <row r="15894">
          <cell r="B15894" t="str">
            <v>Silveirânia</v>
          </cell>
        </row>
        <row r="15895">
          <cell r="B15895" t="str">
            <v>Silveirânia</v>
          </cell>
        </row>
        <row r="15896">
          <cell r="B15896" t="str">
            <v>Silveirânia</v>
          </cell>
        </row>
        <row r="15897">
          <cell r="B15897" t="str">
            <v>Silveirânia</v>
          </cell>
        </row>
        <row r="15898">
          <cell r="B15898" t="str">
            <v>Silveirânia</v>
          </cell>
        </row>
        <row r="15899">
          <cell r="B15899" t="str">
            <v>Silveirânia</v>
          </cell>
        </row>
        <row r="15900">
          <cell r="B15900" t="str">
            <v>Silveirânia</v>
          </cell>
        </row>
        <row r="15901">
          <cell r="B15901" t="str">
            <v>Silveirânia</v>
          </cell>
        </row>
        <row r="15902">
          <cell r="B15902" t="str">
            <v>Silveirânia</v>
          </cell>
        </row>
        <row r="15903">
          <cell r="B15903" t="str">
            <v>Silveirânia</v>
          </cell>
        </row>
        <row r="15904">
          <cell r="B15904" t="str">
            <v>Silveirânia</v>
          </cell>
        </row>
        <row r="15905">
          <cell r="B15905" t="str">
            <v>Silveirânia</v>
          </cell>
        </row>
        <row r="15906">
          <cell r="B15906" t="str">
            <v>Silveirânia</v>
          </cell>
        </row>
        <row r="15907">
          <cell r="B15907" t="str">
            <v>Silveirânia</v>
          </cell>
        </row>
        <row r="15908">
          <cell r="B15908" t="str">
            <v>Silveirânia</v>
          </cell>
        </row>
        <row r="15909">
          <cell r="B15909" t="str">
            <v>Silveirânia</v>
          </cell>
        </row>
        <row r="15910">
          <cell r="B15910" t="str">
            <v>Silveirânia</v>
          </cell>
        </row>
        <row r="15911">
          <cell r="B15911" t="str">
            <v>Silveirânia</v>
          </cell>
        </row>
        <row r="15912">
          <cell r="B15912" t="str">
            <v>Silveirânia</v>
          </cell>
        </row>
        <row r="15913">
          <cell r="B15913" t="str">
            <v>Silveirânia</v>
          </cell>
        </row>
        <row r="15914">
          <cell r="B15914" t="str">
            <v>Silveirânia</v>
          </cell>
        </row>
        <row r="15915">
          <cell r="B15915" t="str">
            <v>Silveirânia</v>
          </cell>
        </row>
        <row r="15916">
          <cell r="B15916" t="str">
            <v>Silveirânia</v>
          </cell>
        </row>
        <row r="15917">
          <cell r="B15917" t="str">
            <v>Silveirânia</v>
          </cell>
        </row>
        <row r="15918">
          <cell r="B15918" t="str">
            <v>Silveirânia</v>
          </cell>
        </row>
        <row r="15919">
          <cell r="B15919" t="str">
            <v>Silveirânia</v>
          </cell>
        </row>
        <row r="15920">
          <cell r="B15920" t="str">
            <v>Silveirânia</v>
          </cell>
        </row>
        <row r="15921">
          <cell r="B15921" t="str">
            <v>Silveirânia</v>
          </cell>
        </row>
        <row r="15922">
          <cell r="B15922" t="str">
            <v>Silveirânia</v>
          </cell>
        </row>
        <row r="15923">
          <cell r="B15923" t="str">
            <v>Silveirânia</v>
          </cell>
        </row>
        <row r="15924">
          <cell r="B15924" t="str">
            <v>Simonésia</v>
          </cell>
        </row>
        <row r="15925">
          <cell r="B15925" t="str">
            <v>Simonésia</v>
          </cell>
        </row>
        <row r="15926">
          <cell r="B15926" t="str">
            <v>Simonésia</v>
          </cell>
        </row>
        <row r="15927">
          <cell r="B15927" t="str">
            <v>Simonésia</v>
          </cell>
        </row>
        <row r="15928">
          <cell r="B15928" t="str">
            <v>Simonésia</v>
          </cell>
        </row>
        <row r="15929">
          <cell r="B15929" t="str">
            <v>Simonésia</v>
          </cell>
        </row>
        <row r="15930">
          <cell r="B15930" t="str">
            <v>Simonésia</v>
          </cell>
        </row>
        <row r="15931">
          <cell r="B15931" t="str">
            <v>Simonésia</v>
          </cell>
        </row>
        <row r="15932">
          <cell r="B15932" t="str">
            <v>Simonésia</v>
          </cell>
        </row>
        <row r="15933">
          <cell r="B15933" t="str">
            <v>Simonésia</v>
          </cell>
        </row>
        <row r="15934">
          <cell r="B15934" t="str">
            <v>Simonésia</v>
          </cell>
        </row>
        <row r="15935">
          <cell r="B15935" t="str">
            <v>Simonésia</v>
          </cell>
        </row>
        <row r="15936">
          <cell r="B15936" t="str">
            <v>Simonésia</v>
          </cell>
        </row>
        <row r="15937">
          <cell r="B15937" t="str">
            <v>Simonésia</v>
          </cell>
        </row>
        <row r="15938">
          <cell r="B15938" t="str">
            <v>Simonésia</v>
          </cell>
        </row>
        <row r="15939">
          <cell r="B15939" t="str">
            <v>Simonésia</v>
          </cell>
        </row>
        <row r="15940">
          <cell r="B15940" t="str">
            <v>Simonésia</v>
          </cell>
        </row>
        <row r="15941">
          <cell r="B15941" t="str">
            <v>Simonésia</v>
          </cell>
        </row>
        <row r="15942">
          <cell r="B15942" t="str">
            <v>Simonésia</v>
          </cell>
        </row>
        <row r="15943">
          <cell r="B15943" t="str">
            <v>Simonésia</v>
          </cell>
        </row>
        <row r="15944">
          <cell r="B15944" t="str">
            <v>Simonésia</v>
          </cell>
        </row>
        <row r="15945">
          <cell r="B15945" t="str">
            <v>Simonésia</v>
          </cell>
        </row>
        <row r="15946">
          <cell r="B15946" t="str">
            <v>Simonésia</v>
          </cell>
        </row>
        <row r="15947">
          <cell r="B15947" t="str">
            <v>Simonésia</v>
          </cell>
        </row>
        <row r="15948">
          <cell r="B15948" t="str">
            <v>Simonésia</v>
          </cell>
        </row>
        <row r="15949">
          <cell r="B15949" t="str">
            <v>Simonésia</v>
          </cell>
        </row>
        <row r="15950">
          <cell r="B15950" t="str">
            <v>Simonésia</v>
          </cell>
        </row>
        <row r="15951">
          <cell r="B15951" t="str">
            <v>Simonésia</v>
          </cell>
        </row>
        <row r="15952">
          <cell r="B15952" t="str">
            <v>Simonésia</v>
          </cell>
        </row>
        <row r="15953">
          <cell r="B15953" t="str">
            <v>Simonésia</v>
          </cell>
        </row>
        <row r="15954">
          <cell r="B15954" t="str">
            <v>Sobrália</v>
          </cell>
        </row>
        <row r="15955">
          <cell r="B15955" t="str">
            <v>Sobrália</v>
          </cell>
        </row>
        <row r="15956">
          <cell r="B15956" t="str">
            <v>Sobrália</v>
          </cell>
        </row>
        <row r="15957">
          <cell r="B15957" t="str">
            <v>Sobrália</v>
          </cell>
        </row>
        <row r="15958">
          <cell r="B15958" t="str">
            <v>Sobrália</v>
          </cell>
        </row>
        <row r="15959">
          <cell r="B15959" t="str">
            <v>Sobrália</v>
          </cell>
        </row>
        <row r="15960">
          <cell r="B15960" t="str">
            <v>Sobrália</v>
          </cell>
        </row>
        <row r="15961">
          <cell r="B15961" t="str">
            <v>Sobrália</v>
          </cell>
        </row>
        <row r="15962">
          <cell r="B15962" t="str">
            <v>Sobrália</v>
          </cell>
        </row>
        <row r="15963">
          <cell r="B15963" t="str">
            <v>Sobrália</v>
          </cell>
        </row>
        <row r="15964">
          <cell r="B15964" t="str">
            <v>Sobrália</v>
          </cell>
        </row>
        <row r="15965">
          <cell r="B15965" t="str">
            <v>Sobrália</v>
          </cell>
        </row>
        <row r="15966">
          <cell r="B15966" t="str">
            <v>Sobrália</v>
          </cell>
        </row>
        <row r="15967">
          <cell r="B15967" t="str">
            <v>Sobrália</v>
          </cell>
        </row>
        <row r="15968">
          <cell r="B15968" t="str">
            <v>Sobrália</v>
          </cell>
        </row>
        <row r="15969">
          <cell r="B15969" t="str">
            <v>Sobrália</v>
          </cell>
        </row>
        <row r="15970">
          <cell r="B15970" t="str">
            <v>Sobrália</v>
          </cell>
        </row>
        <row r="15971">
          <cell r="B15971" t="str">
            <v>Sobrália</v>
          </cell>
        </row>
        <row r="15972">
          <cell r="B15972" t="str">
            <v>Sobrália</v>
          </cell>
        </row>
        <row r="15973">
          <cell r="B15973" t="str">
            <v>Sobrália</v>
          </cell>
        </row>
        <row r="15974">
          <cell r="B15974" t="str">
            <v>Sobrália</v>
          </cell>
        </row>
        <row r="15975">
          <cell r="B15975" t="str">
            <v>Sobrália</v>
          </cell>
        </row>
        <row r="15976">
          <cell r="B15976" t="str">
            <v>Sobrália</v>
          </cell>
        </row>
        <row r="15977">
          <cell r="B15977" t="str">
            <v>Sobrália</v>
          </cell>
        </row>
        <row r="15978">
          <cell r="B15978" t="str">
            <v>Sobrália</v>
          </cell>
        </row>
        <row r="15979">
          <cell r="B15979" t="str">
            <v>Sobrália</v>
          </cell>
        </row>
        <row r="15980">
          <cell r="B15980" t="str">
            <v>Sobrália</v>
          </cell>
        </row>
        <row r="15981">
          <cell r="B15981" t="str">
            <v>Sobrália</v>
          </cell>
        </row>
        <row r="15982">
          <cell r="B15982" t="str">
            <v>Sobrália</v>
          </cell>
        </row>
        <row r="15983">
          <cell r="B15983" t="str">
            <v>Sobrália</v>
          </cell>
        </row>
        <row r="15984">
          <cell r="B15984" t="str">
            <v>Tabuleiro</v>
          </cell>
        </row>
        <row r="15985">
          <cell r="B15985" t="str">
            <v>Tabuleiro</v>
          </cell>
        </row>
        <row r="15986">
          <cell r="B15986" t="str">
            <v>Tabuleiro</v>
          </cell>
        </row>
        <row r="15987">
          <cell r="B15987" t="str">
            <v>Tabuleiro</v>
          </cell>
        </row>
        <row r="15988">
          <cell r="B15988" t="str">
            <v>Tabuleiro</v>
          </cell>
        </row>
        <row r="15989">
          <cell r="B15989" t="str">
            <v>Tabuleiro</v>
          </cell>
        </row>
        <row r="15990">
          <cell r="B15990" t="str">
            <v>Tabuleiro</v>
          </cell>
        </row>
        <row r="15991">
          <cell r="B15991" t="str">
            <v>Tabuleiro</v>
          </cell>
        </row>
        <row r="15992">
          <cell r="B15992" t="str">
            <v>Tabuleiro</v>
          </cell>
        </row>
        <row r="15993">
          <cell r="B15993" t="str">
            <v>Tabuleiro</v>
          </cell>
        </row>
        <row r="15994">
          <cell r="B15994" t="str">
            <v>Tabuleiro</v>
          </cell>
        </row>
        <row r="15995">
          <cell r="B15995" t="str">
            <v>Tabuleiro</v>
          </cell>
        </row>
        <row r="15996">
          <cell r="B15996" t="str">
            <v>Tabuleiro</v>
          </cell>
        </row>
        <row r="15997">
          <cell r="B15997" t="str">
            <v>Tabuleiro</v>
          </cell>
        </row>
        <row r="15998">
          <cell r="B15998" t="str">
            <v>Tabuleiro</v>
          </cell>
        </row>
        <row r="15999">
          <cell r="B15999" t="str">
            <v>Tabuleiro</v>
          </cell>
        </row>
        <row r="16000">
          <cell r="B16000" t="str">
            <v>Tabuleiro</v>
          </cell>
        </row>
        <row r="16001">
          <cell r="B16001" t="str">
            <v>Tabuleiro</v>
          </cell>
        </row>
        <row r="16002">
          <cell r="B16002" t="str">
            <v>Tabuleiro</v>
          </cell>
        </row>
        <row r="16003">
          <cell r="B16003" t="str">
            <v>Tabuleiro</v>
          </cell>
        </row>
        <row r="16004">
          <cell r="B16004" t="str">
            <v>Tabuleiro</v>
          </cell>
        </row>
        <row r="16005">
          <cell r="B16005" t="str">
            <v>Tabuleiro</v>
          </cell>
        </row>
        <row r="16006">
          <cell r="B16006" t="str">
            <v>Tabuleiro</v>
          </cell>
        </row>
        <row r="16007">
          <cell r="B16007" t="str">
            <v>Tabuleiro</v>
          </cell>
        </row>
        <row r="16008">
          <cell r="B16008" t="str">
            <v>Tabuleiro</v>
          </cell>
        </row>
        <row r="16009">
          <cell r="B16009" t="str">
            <v>Tabuleiro</v>
          </cell>
        </row>
        <row r="16010">
          <cell r="B16010" t="str">
            <v>Tabuleiro</v>
          </cell>
        </row>
        <row r="16011">
          <cell r="B16011" t="str">
            <v>Tabuleiro</v>
          </cell>
        </row>
        <row r="16012">
          <cell r="B16012" t="str">
            <v>Tabuleiro</v>
          </cell>
        </row>
        <row r="16013">
          <cell r="B16013" t="str">
            <v>Tabuleiro</v>
          </cell>
        </row>
        <row r="16014">
          <cell r="B16014" t="str">
            <v>Taiobeiras</v>
          </cell>
        </row>
        <row r="16015">
          <cell r="B16015" t="str">
            <v>Taiobeiras</v>
          </cell>
        </row>
        <row r="16016">
          <cell r="B16016" t="str">
            <v>Taiobeiras</v>
          </cell>
        </row>
        <row r="16017">
          <cell r="B16017" t="str">
            <v>Taiobeiras</v>
          </cell>
        </row>
        <row r="16018">
          <cell r="B16018" t="str">
            <v>Taiobeiras</v>
          </cell>
        </row>
        <row r="16019">
          <cell r="B16019" t="str">
            <v>Taiobeiras</v>
          </cell>
        </row>
        <row r="16020">
          <cell r="B16020" t="str">
            <v>Taiobeiras</v>
          </cell>
        </row>
        <row r="16021">
          <cell r="B16021" t="str">
            <v>Taiobeiras</v>
          </cell>
        </row>
        <row r="16022">
          <cell r="B16022" t="str">
            <v>Taiobeiras</v>
          </cell>
        </row>
        <row r="16023">
          <cell r="B16023" t="str">
            <v>Taiobeiras</v>
          </cell>
        </row>
        <row r="16024">
          <cell r="B16024" t="str">
            <v>Taiobeiras</v>
          </cell>
        </row>
        <row r="16025">
          <cell r="B16025" t="str">
            <v>Taiobeiras</v>
          </cell>
        </row>
        <row r="16026">
          <cell r="B16026" t="str">
            <v>Taiobeiras</v>
          </cell>
        </row>
        <row r="16027">
          <cell r="B16027" t="str">
            <v>Taiobeiras</v>
          </cell>
        </row>
        <row r="16028">
          <cell r="B16028" t="str">
            <v>Taiobeiras</v>
          </cell>
        </row>
        <row r="16029">
          <cell r="B16029" t="str">
            <v>Taiobeiras</v>
          </cell>
        </row>
        <row r="16030">
          <cell r="B16030" t="str">
            <v>Taiobeiras</v>
          </cell>
        </row>
        <row r="16031">
          <cell r="B16031" t="str">
            <v>Taiobeiras</v>
          </cell>
        </row>
        <row r="16032">
          <cell r="B16032" t="str">
            <v>Taiobeiras</v>
          </cell>
        </row>
        <row r="16033">
          <cell r="B16033" t="str">
            <v>Taiobeiras</v>
          </cell>
        </row>
        <row r="16034">
          <cell r="B16034" t="str">
            <v>Taiobeiras</v>
          </cell>
        </row>
        <row r="16035">
          <cell r="B16035" t="str">
            <v>Taiobeiras</v>
          </cell>
        </row>
        <row r="16036">
          <cell r="B16036" t="str">
            <v>Taiobeiras</v>
          </cell>
        </row>
        <row r="16037">
          <cell r="B16037" t="str">
            <v>Taiobeiras</v>
          </cell>
        </row>
        <row r="16038">
          <cell r="B16038" t="str">
            <v>Taiobeiras</v>
          </cell>
        </row>
        <row r="16039">
          <cell r="B16039" t="str">
            <v>Taiobeiras</v>
          </cell>
        </row>
        <row r="16040">
          <cell r="B16040" t="str">
            <v>Taiobeiras</v>
          </cell>
        </row>
        <row r="16041">
          <cell r="B16041" t="str">
            <v>Taiobeiras</v>
          </cell>
        </row>
        <row r="16042">
          <cell r="B16042" t="str">
            <v>Taiobeiras</v>
          </cell>
        </row>
        <row r="16043">
          <cell r="B16043" t="str">
            <v>Taiobeiras</v>
          </cell>
        </row>
        <row r="16044">
          <cell r="B16044" t="str">
            <v>Tapira</v>
          </cell>
        </row>
        <row r="16045">
          <cell r="B16045" t="str">
            <v>Tapira</v>
          </cell>
        </row>
        <row r="16046">
          <cell r="B16046" t="str">
            <v>Tapira</v>
          </cell>
        </row>
        <row r="16047">
          <cell r="B16047" t="str">
            <v>Tapira</v>
          </cell>
        </row>
        <row r="16048">
          <cell r="B16048" t="str">
            <v>Tapira</v>
          </cell>
        </row>
        <row r="16049">
          <cell r="B16049" t="str">
            <v>Tapira</v>
          </cell>
        </row>
        <row r="16050">
          <cell r="B16050" t="str">
            <v>Tapira</v>
          </cell>
        </row>
        <row r="16051">
          <cell r="B16051" t="str">
            <v>Tapira</v>
          </cell>
        </row>
        <row r="16052">
          <cell r="B16052" t="str">
            <v>Tapira</v>
          </cell>
        </row>
        <row r="16053">
          <cell r="B16053" t="str">
            <v>Tapira</v>
          </cell>
        </row>
        <row r="16054">
          <cell r="B16054" t="str">
            <v>Tapira</v>
          </cell>
        </row>
        <row r="16055">
          <cell r="B16055" t="str">
            <v>Tapira</v>
          </cell>
        </row>
        <row r="16056">
          <cell r="B16056" t="str">
            <v>Tapira</v>
          </cell>
        </row>
        <row r="16057">
          <cell r="B16057" t="str">
            <v>Tapira</v>
          </cell>
        </row>
        <row r="16058">
          <cell r="B16058" t="str">
            <v>Tapira</v>
          </cell>
        </row>
        <row r="16059">
          <cell r="B16059" t="str">
            <v>Tapira</v>
          </cell>
        </row>
        <row r="16060">
          <cell r="B16060" t="str">
            <v>Tapira</v>
          </cell>
        </row>
        <row r="16061">
          <cell r="B16061" t="str">
            <v>Tapira</v>
          </cell>
        </row>
        <row r="16062">
          <cell r="B16062" t="str">
            <v>Tapira</v>
          </cell>
        </row>
        <row r="16063">
          <cell r="B16063" t="str">
            <v>Tapira</v>
          </cell>
        </row>
        <row r="16064">
          <cell r="B16064" t="str">
            <v>Tapira</v>
          </cell>
        </row>
        <row r="16065">
          <cell r="B16065" t="str">
            <v>Tapira</v>
          </cell>
        </row>
        <row r="16066">
          <cell r="B16066" t="str">
            <v>Tapira</v>
          </cell>
        </row>
        <row r="16067">
          <cell r="B16067" t="str">
            <v>Tapira</v>
          </cell>
        </row>
        <row r="16068">
          <cell r="B16068" t="str">
            <v>Tapira</v>
          </cell>
        </row>
        <row r="16069">
          <cell r="B16069" t="str">
            <v>Tapira</v>
          </cell>
        </row>
        <row r="16070">
          <cell r="B16070" t="str">
            <v>Tapira</v>
          </cell>
        </row>
        <row r="16071">
          <cell r="B16071" t="str">
            <v>Tapira</v>
          </cell>
        </row>
        <row r="16072">
          <cell r="B16072" t="str">
            <v>Tapira</v>
          </cell>
        </row>
        <row r="16073">
          <cell r="B16073" t="str">
            <v>Tapira</v>
          </cell>
        </row>
        <row r="16074">
          <cell r="B16074" t="str">
            <v>Tapiraí</v>
          </cell>
        </row>
        <row r="16075">
          <cell r="B16075" t="str">
            <v>Tapiraí</v>
          </cell>
        </row>
        <row r="16076">
          <cell r="B16076" t="str">
            <v>Tapiraí</v>
          </cell>
        </row>
        <row r="16077">
          <cell r="B16077" t="str">
            <v>Tapiraí</v>
          </cell>
        </row>
        <row r="16078">
          <cell r="B16078" t="str">
            <v>Tapiraí</v>
          </cell>
        </row>
        <row r="16079">
          <cell r="B16079" t="str">
            <v>Tapiraí</v>
          </cell>
        </row>
        <row r="16080">
          <cell r="B16080" t="str">
            <v>Tapiraí</v>
          </cell>
        </row>
        <row r="16081">
          <cell r="B16081" t="str">
            <v>Tapiraí</v>
          </cell>
        </row>
        <row r="16082">
          <cell r="B16082" t="str">
            <v>Tapiraí</v>
          </cell>
        </row>
        <row r="16083">
          <cell r="B16083" t="str">
            <v>Tapiraí</v>
          </cell>
        </row>
        <row r="16084">
          <cell r="B16084" t="str">
            <v>Tapiraí</v>
          </cell>
        </row>
        <row r="16085">
          <cell r="B16085" t="str">
            <v>Tapiraí</v>
          </cell>
        </row>
        <row r="16086">
          <cell r="B16086" t="str">
            <v>Tapiraí</v>
          </cell>
        </row>
        <row r="16087">
          <cell r="B16087" t="str">
            <v>Tapiraí</v>
          </cell>
        </row>
        <row r="16088">
          <cell r="B16088" t="str">
            <v>Tapiraí</v>
          </cell>
        </row>
        <row r="16089">
          <cell r="B16089" t="str">
            <v>Tapiraí</v>
          </cell>
        </row>
        <row r="16090">
          <cell r="B16090" t="str">
            <v>Tapiraí</v>
          </cell>
        </row>
        <row r="16091">
          <cell r="B16091" t="str">
            <v>Tapiraí</v>
          </cell>
        </row>
        <row r="16092">
          <cell r="B16092" t="str">
            <v>Tapiraí</v>
          </cell>
        </row>
        <row r="16093">
          <cell r="B16093" t="str">
            <v>Tapiraí</v>
          </cell>
        </row>
        <row r="16094">
          <cell r="B16094" t="str">
            <v>Tapiraí</v>
          </cell>
        </row>
        <row r="16095">
          <cell r="B16095" t="str">
            <v>Tapiraí</v>
          </cell>
        </row>
        <row r="16096">
          <cell r="B16096" t="str">
            <v>Tapiraí</v>
          </cell>
        </row>
        <row r="16097">
          <cell r="B16097" t="str">
            <v>Tapiraí</v>
          </cell>
        </row>
        <row r="16098">
          <cell r="B16098" t="str">
            <v>Tapiraí</v>
          </cell>
        </row>
        <row r="16099">
          <cell r="B16099" t="str">
            <v>Tapiraí</v>
          </cell>
        </row>
        <row r="16100">
          <cell r="B16100" t="str">
            <v>Tapiraí</v>
          </cell>
        </row>
        <row r="16101">
          <cell r="B16101" t="str">
            <v>Tapiraí</v>
          </cell>
        </row>
        <row r="16102">
          <cell r="B16102" t="str">
            <v>Tapiraí</v>
          </cell>
        </row>
        <row r="16103">
          <cell r="B16103" t="str">
            <v>Tapiraí</v>
          </cell>
        </row>
        <row r="16104">
          <cell r="B16104" t="str">
            <v>Taquaraçu de Minas</v>
          </cell>
        </row>
        <row r="16105">
          <cell r="B16105" t="str">
            <v>Taquaraçu de Minas</v>
          </cell>
        </row>
        <row r="16106">
          <cell r="B16106" t="str">
            <v>Taquaraçu de Minas</v>
          </cell>
        </row>
        <row r="16107">
          <cell r="B16107" t="str">
            <v>Taquaraçu de Minas</v>
          </cell>
        </row>
        <row r="16108">
          <cell r="B16108" t="str">
            <v>Taquaraçu de Minas</v>
          </cell>
        </row>
        <row r="16109">
          <cell r="B16109" t="str">
            <v>Taquaraçu de Minas</v>
          </cell>
        </row>
        <row r="16110">
          <cell r="B16110" t="str">
            <v>Taquaraçu de Minas</v>
          </cell>
        </row>
        <row r="16111">
          <cell r="B16111" t="str">
            <v>Taquaraçu de Minas</v>
          </cell>
        </row>
        <row r="16112">
          <cell r="B16112" t="str">
            <v>Taquaraçu de Minas</v>
          </cell>
        </row>
        <row r="16113">
          <cell r="B16113" t="str">
            <v>Taquaraçu de Minas</v>
          </cell>
        </row>
        <row r="16114">
          <cell r="B16114" t="str">
            <v>Taquaraçu de Minas</v>
          </cell>
        </row>
        <row r="16115">
          <cell r="B16115" t="str">
            <v>Taquaraçu de Minas</v>
          </cell>
        </row>
        <row r="16116">
          <cell r="B16116" t="str">
            <v>Taquaraçu de Minas</v>
          </cell>
        </row>
        <row r="16117">
          <cell r="B16117" t="str">
            <v>Taquaraçu de Minas</v>
          </cell>
        </row>
        <row r="16118">
          <cell r="B16118" t="str">
            <v>Taquaraçu de Minas</v>
          </cell>
        </row>
        <row r="16119">
          <cell r="B16119" t="str">
            <v>Taquaraçu de Minas</v>
          </cell>
        </row>
        <row r="16120">
          <cell r="B16120" t="str">
            <v>Taquaraçu de Minas</v>
          </cell>
        </row>
        <row r="16121">
          <cell r="B16121" t="str">
            <v>Taquaraçu de Minas</v>
          </cell>
        </row>
        <row r="16122">
          <cell r="B16122" t="str">
            <v>Taquaraçu de Minas</v>
          </cell>
        </row>
        <row r="16123">
          <cell r="B16123" t="str">
            <v>Taquaraçu de Minas</v>
          </cell>
        </row>
        <row r="16124">
          <cell r="B16124" t="str">
            <v>Taquaraçu de Minas</v>
          </cell>
        </row>
        <row r="16125">
          <cell r="B16125" t="str">
            <v>Taquaraçu de Minas</v>
          </cell>
        </row>
        <row r="16126">
          <cell r="B16126" t="str">
            <v>Taquaraçu de Minas</v>
          </cell>
        </row>
        <row r="16127">
          <cell r="B16127" t="str">
            <v>Taquaraçu de Minas</v>
          </cell>
        </row>
        <row r="16128">
          <cell r="B16128" t="str">
            <v>Taquaraçu de Minas</v>
          </cell>
        </row>
        <row r="16129">
          <cell r="B16129" t="str">
            <v>Taquaraçu de Minas</v>
          </cell>
        </row>
        <row r="16130">
          <cell r="B16130" t="str">
            <v>Taquaraçu de Minas</v>
          </cell>
        </row>
        <row r="16131">
          <cell r="B16131" t="str">
            <v>Taquaraçu de Minas</v>
          </cell>
        </row>
        <row r="16132">
          <cell r="B16132" t="str">
            <v>Taquaraçu de Minas</v>
          </cell>
        </row>
        <row r="16133">
          <cell r="B16133" t="str">
            <v>Taquaraçu de Minas</v>
          </cell>
        </row>
        <row r="16134">
          <cell r="B16134" t="str">
            <v>Tarumirim</v>
          </cell>
        </row>
        <row r="16135">
          <cell r="B16135" t="str">
            <v>Tarumirim</v>
          </cell>
        </row>
        <row r="16136">
          <cell r="B16136" t="str">
            <v>Tarumirim</v>
          </cell>
        </row>
        <row r="16137">
          <cell r="B16137" t="str">
            <v>Tarumirim</v>
          </cell>
        </row>
        <row r="16138">
          <cell r="B16138" t="str">
            <v>Tarumirim</v>
          </cell>
        </row>
        <row r="16139">
          <cell r="B16139" t="str">
            <v>Tarumirim</v>
          </cell>
        </row>
        <row r="16140">
          <cell r="B16140" t="str">
            <v>Tarumirim</v>
          </cell>
        </row>
        <row r="16141">
          <cell r="B16141" t="str">
            <v>Tarumirim</v>
          </cell>
        </row>
        <row r="16142">
          <cell r="B16142" t="str">
            <v>Tarumirim</v>
          </cell>
        </row>
        <row r="16143">
          <cell r="B16143" t="str">
            <v>Tarumirim</v>
          </cell>
        </row>
        <row r="16144">
          <cell r="B16144" t="str">
            <v>Tarumirim</v>
          </cell>
        </row>
        <row r="16145">
          <cell r="B16145" t="str">
            <v>Tarumirim</v>
          </cell>
        </row>
        <row r="16146">
          <cell r="B16146" t="str">
            <v>Tarumirim</v>
          </cell>
        </row>
        <row r="16147">
          <cell r="B16147" t="str">
            <v>Tarumirim</v>
          </cell>
        </row>
        <row r="16148">
          <cell r="B16148" t="str">
            <v>Tarumirim</v>
          </cell>
        </row>
        <row r="16149">
          <cell r="B16149" t="str">
            <v>Tarumirim</v>
          </cell>
        </row>
        <row r="16150">
          <cell r="B16150" t="str">
            <v>Tarumirim</v>
          </cell>
        </row>
        <row r="16151">
          <cell r="B16151" t="str">
            <v>Tarumirim</v>
          </cell>
        </row>
        <row r="16152">
          <cell r="B16152" t="str">
            <v>Tarumirim</v>
          </cell>
        </row>
        <row r="16153">
          <cell r="B16153" t="str">
            <v>Tarumirim</v>
          </cell>
        </row>
        <row r="16154">
          <cell r="B16154" t="str">
            <v>Tarumirim</v>
          </cell>
        </row>
        <row r="16155">
          <cell r="B16155" t="str">
            <v>Tarumirim</v>
          </cell>
        </row>
        <row r="16156">
          <cell r="B16156" t="str">
            <v>Tarumirim</v>
          </cell>
        </row>
        <row r="16157">
          <cell r="B16157" t="str">
            <v>Tarumirim</v>
          </cell>
        </row>
        <row r="16158">
          <cell r="B16158" t="str">
            <v>Tarumirim</v>
          </cell>
        </row>
        <row r="16159">
          <cell r="B16159" t="str">
            <v>Tarumirim</v>
          </cell>
        </row>
        <row r="16160">
          <cell r="B16160" t="str">
            <v>Tarumirim</v>
          </cell>
        </row>
        <row r="16161">
          <cell r="B16161" t="str">
            <v>Tarumirim</v>
          </cell>
        </row>
        <row r="16162">
          <cell r="B16162" t="str">
            <v>Tarumirim</v>
          </cell>
        </row>
        <row r="16163">
          <cell r="B16163" t="str">
            <v>Tarumirim</v>
          </cell>
        </row>
        <row r="16164">
          <cell r="B16164" t="str">
            <v>Teixeiras</v>
          </cell>
        </row>
        <row r="16165">
          <cell r="B16165" t="str">
            <v>Teixeiras</v>
          </cell>
        </row>
        <row r="16166">
          <cell r="B16166" t="str">
            <v>Teixeiras</v>
          </cell>
        </row>
        <row r="16167">
          <cell r="B16167" t="str">
            <v>Teixeiras</v>
          </cell>
        </row>
        <row r="16168">
          <cell r="B16168" t="str">
            <v>Teixeiras</v>
          </cell>
        </row>
        <row r="16169">
          <cell r="B16169" t="str">
            <v>Teixeiras</v>
          </cell>
        </row>
        <row r="16170">
          <cell r="B16170" t="str">
            <v>Teixeiras</v>
          </cell>
        </row>
        <row r="16171">
          <cell r="B16171" t="str">
            <v>Teixeiras</v>
          </cell>
        </row>
        <row r="16172">
          <cell r="B16172" t="str">
            <v>Teixeiras</v>
          </cell>
        </row>
        <row r="16173">
          <cell r="B16173" t="str">
            <v>Teixeiras</v>
          </cell>
        </row>
        <row r="16174">
          <cell r="B16174" t="str">
            <v>Teixeiras</v>
          </cell>
        </row>
        <row r="16175">
          <cell r="B16175" t="str">
            <v>Teixeiras</v>
          </cell>
        </row>
        <row r="16176">
          <cell r="B16176" t="str">
            <v>Teixeiras</v>
          </cell>
        </row>
        <row r="16177">
          <cell r="B16177" t="str">
            <v>Teixeiras</v>
          </cell>
        </row>
        <row r="16178">
          <cell r="B16178" t="str">
            <v>Teixeiras</v>
          </cell>
        </row>
        <row r="16179">
          <cell r="B16179" t="str">
            <v>Teixeiras</v>
          </cell>
        </row>
        <row r="16180">
          <cell r="B16180" t="str">
            <v>Teixeiras</v>
          </cell>
        </row>
        <row r="16181">
          <cell r="B16181" t="str">
            <v>Teixeiras</v>
          </cell>
        </row>
        <row r="16182">
          <cell r="B16182" t="str">
            <v>Teixeiras</v>
          </cell>
        </row>
        <row r="16183">
          <cell r="B16183" t="str">
            <v>Teixeiras</v>
          </cell>
        </row>
        <row r="16184">
          <cell r="B16184" t="str">
            <v>Teixeiras</v>
          </cell>
        </row>
        <row r="16185">
          <cell r="B16185" t="str">
            <v>Teixeiras</v>
          </cell>
        </row>
        <row r="16186">
          <cell r="B16186" t="str">
            <v>Teixeiras</v>
          </cell>
        </row>
        <row r="16187">
          <cell r="B16187" t="str">
            <v>Teixeiras</v>
          </cell>
        </row>
        <row r="16188">
          <cell r="B16188" t="str">
            <v>Teixeiras</v>
          </cell>
        </row>
        <row r="16189">
          <cell r="B16189" t="str">
            <v>Teixeiras</v>
          </cell>
        </row>
        <row r="16190">
          <cell r="B16190" t="str">
            <v>Teixeiras</v>
          </cell>
        </row>
        <row r="16191">
          <cell r="B16191" t="str">
            <v>Teixeiras</v>
          </cell>
        </row>
        <row r="16192">
          <cell r="B16192" t="str">
            <v>Teixeiras</v>
          </cell>
        </row>
        <row r="16193">
          <cell r="B16193" t="str">
            <v>Teixeiras</v>
          </cell>
        </row>
        <row r="16194">
          <cell r="B16194" t="str">
            <v>Teófilo Otoni</v>
          </cell>
        </row>
        <row r="16195">
          <cell r="B16195" t="str">
            <v>Teófilo Otoni</v>
          </cell>
        </row>
        <row r="16196">
          <cell r="B16196" t="str">
            <v>Teófilo Otoni</v>
          </cell>
        </row>
        <row r="16197">
          <cell r="B16197" t="str">
            <v>Teófilo Otoni</v>
          </cell>
        </row>
        <row r="16198">
          <cell r="B16198" t="str">
            <v>Teófilo Otoni</v>
          </cell>
        </row>
        <row r="16199">
          <cell r="B16199" t="str">
            <v>Teófilo Otoni</v>
          </cell>
        </row>
        <row r="16200">
          <cell r="B16200" t="str">
            <v>Teófilo Otoni</v>
          </cell>
        </row>
        <row r="16201">
          <cell r="B16201" t="str">
            <v>Teófilo Otoni</v>
          </cell>
        </row>
        <row r="16202">
          <cell r="B16202" t="str">
            <v>Teófilo Otoni</v>
          </cell>
        </row>
        <row r="16203">
          <cell r="B16203" t="str">
            <v>Teófilo Otoni</v>
          </cell>
        </row>
        <row r="16204">
          <cell r="B16204" t="str">
            <v>Teófilo Otoni</v>
          </cell>
        </row>
        <row r="16205">
          <cell r="B16205" t="str">
            <v>Teófilo Otoni</v>
          </cell>
        </row>
        <row r="16206">
          <cell r="B16206" t="str">
            <v>Teófilo Otoni</v>
          </cell>
        </row>
        <row r="16207">
          <cell r="B16207" t="str">
            <v>Teófilo Otoni</v>
          </cell>
        </row>
        <row r="16208">
          <cell r="B16208" t="str">
            <v>Teófilo Otoni</v>
          </cell>
        </row>
        <row r="16209">
          <cell r="B16209" t="str">
            <v>Teófilo Otoni</v>
          </cell>
        </row>
        <row r="16210">
          <cell r="B16210" t="str">
            <v>Teófilo Otoni</v>
          </cell>
        </row>
        <row r="16211">
          <cell r="B16211" t="str">
            <v>Teófilo Otoni</v>
          </cell>
        </row>
        <row r="16212">
          <cell r="B16212" t="str">
            <v>Teófilo Otoni</v>
          </cell>
        </row>
        <row r="16213">
          <cell r="B16213" t="str">
            <v>Teófilo Otoni</v>
          </cell>
        </row>
        <row r="16214">
          <cell r="B16214" t="str">
            <v>Teófilo Otoni</v>
          </cell>
        </row>
        <row r="16215">
          <cell r="B16215" t="str">
            <v>Teófilo Otoni</v>
          </cell>
        </row>
        <row r="16216">
          <cell r="B16216" t="str">
            <v>Teófilo Otoni</v>
          </cell>
        </row>
        <row r="16217">
          <cell r="B16217" t="str">
            <v>Teófilo Otoni</v>
          </cell>
        </row>
        <row r="16218">
          <cell r="B16218" t="str">
            <v>Teófilo Otoni</v>
          </cell>
        </row>
        <row r="16219">
          <cell r="B16219" t="str">
            <v>Teófilo Otoni</v>
          </cell>
        </row>
        <row r="16220">
          <cell r="B16220" t="str">
            <v>Teófilo Otoni</v>
          </cell>
        </row>
        <row r="16221">
          <cell r="B16221" t="str">
            <v>Teófilo Otoni</v>
          </cell>
        </row>
        <row r="16222">
          <cell r="B16222" t="str">
            <v>Teófilo Otoni</v>
          </cell>
        </row>
        <row r="16223">
          <cell r="B16223" t="str">
            <v>Teófilo Otoni</v>
          </cell>
        </row>
        <row r="16224">
          <cell r="B16224" t="str">
            <v>Timóteo</v>
          </cell>
        </row>
        <row r="16225">
          <cell r="B16225" t="str">
            <v>Timóteo</v>
          </cell>
        </row>
        <row r="16226">
          <cell r="B16226" t="str">
            <v>Timóteo</v>
          </cell>
        </row>
        <row r="16227">
          <cell r="B16227" t="str">
            <v>Timóteo</v>
          </cell>
        </row>
        <row r="16228">
          <cell r="B16228" t="str">
            <v>Timóteo</v>
          </cell>
        </row>
        <row r="16229">
          <cell r="B16229" t="str">
            <v>Timóteo</v>
          </cell>
        </row>
        <row r="16230">
          <cell r="B16230" t="str">
            <v>Timóteo</v>
          </cell>
        </row>
        <row r="16231">
          <cell r="B16231" t="str">
            <v>Timóteo</v>
          </cell>
        </row>
        <row r="16232">
          <cell r="B16232" t="str">
            <v>Timóteo</v>
          </cell>
        </row>
        <row r="16233">
          <cell r="B16233" t="str">
            <v>Timóteo</v>
          </cell>
        </row>
        <row r="16234">
          <cell r="B16234" t="str">
            <v>Timóteo</v>
          </cell>
        </row>
        <row r="16235">
          <cell r="B16235" t="str">
            <v>Timóteo</v>
          </cell>
        </row>
        <row r="16236">
          <cell r="B16236" t="str">
            <v>Timóteo</v>
          </cell>
        </row>
        <row r="16237">
          <cell r="B16237" t="str">
            <v>Timóteo</v>
          </cell>
        </row>
        <row r="16238">
          <cell r="B16238" t="str">
            <v>Timóteo</v>
          </cell>
        </row>
        <row r="16239">
          <cell r="B16239" t="str">
            <v>Timóteo</v>
          </cell>
        </row>
        <row r="16240">
          <cell r="B16240" t="str">
            <v>Timóteo</v>
          </cell>
        </row>
        <row r="16241">
          <cell r="B16241" t="str">
            <v>Timóteo</v>
          </cell>
        </row>
        <row r="16242">
          <cell r="B16242" t="str">
            <v>Timóteo</v>
          </cell>
        </row>
        <row r="16243">
          <cell r="B16243" t="str">
            <v>Timóteo</v>
          </cell>
        </row>
        <row r="16244">
          <cell r="B16244" t="str">
            <v>Timóteo</v>
          </cell>
        </row>
        <row r="16245">
          <cell r="B16245" t="str">
            <v>Timóteo</v>
          </cell>
        </row>
        <row r="16246">
          <cell r="B16246" t="str">
            <v>Timóteo</v>
          </cell>
        </row>
        <row r="16247">
          <cell r="B16247" t="str">
            <v>Timóteo</v>
          </cell>
        </row>
        <row r="16248">
          <cell r="B16248" t="str">
            <v>Timóteo</v>
          </cell>
        </row>
        <row r="16249">
          <cell r="B16249" t="str">
            <v>Timóteo</v>
          </cell>
        </row>
        <row r="16250">
          <cell r="B16250" t="str">
            <v>Timóteo</v>
          </cell>
        </row>
        <row r="16251">
          <cell r="B16251" t="str">
            <v>Timóteo</v>
          </cell>
        </row>
        <row r="16252">
          <cell r="B16252" t="str">
            <v>Timóteo</v>
          </cell>
        </row>
        <row r="16253">
          <cell r="B16253" t="str">
            <v>Timóteo</v>
          </cell>
        </row>
        <row r="16254">
          <cell r="B16254" t="str">
            <v>Tiradentes</v>
          </cell>
        </row>
        <row r="16255">
          <cell r="B16255" t="str">
            <v>Tiradentes</v>
          </cell>
        </row>
        <row r="16256">
          <cell r="B16256" t="str">
            <v>Tiradentes</v>
          </cell>
        </row>
        <row r="16257">
          <cell r="B16257" t="str">
            <v>Tiradentes</v>
          </cell>
        </row>
        <row r="16258">
          <cell r="B16258" t="str">
            <v>Tiradentes</v>
          </cell>
        </row>
        <row r="16259">
          <cell r="B16259" t="str">
            <v>Tiradentes</v>
          </cell>
        </row>
        <row r="16260">
          <cell r="B16260" t="str">
            <v>Tiradentes</v>
          </cell>
        </row>
        <row r="16261">
          <cell r="B16261" t="str">
            <v>Tiradentes</v>
          </cell>
        </row>
        <row r="16262">
          <cell r="B16262" t="str">
            <v>Tiradentes</v>
          </cell>
        </row>
        <row r="16263">
          <cell r="B16263" t="str">
            <v>Tiradentes</v>
          </cell>
        </row>
        <row r="16264">
          <cell r="B16264" t="str">
            <v>Tiradentes</v>
          </cell>
        </row>
        <row r="16265">
          <cell r="B16265" t="str">
            <v>Tiradentes</v>
          </cell>
        </row>
        <row r="16266">
          <cell r="B16266" t="str">
            <v>Tiradentes</v>
          </cell>
        </row>
        <row r="16267">
          <cell r="B16267" t="str">
            <v>Tiradentes</v>
          </cell>
        </row>
        <row r="16268">
          <cell r="B16268" t="str">
            <v>Tiradentes</v>
          </cell>
        </row>
        <row r="16269">
          <cell r="B16269" t="str">
            <v>Tiradentes</v>
          </cell>
        </row>
        <row r="16270">
          <cell r="B16270" t="str">
            <v>Tiradentes</v>
          </cell>
        </row>
        <row r="16271">
          <cell r="B16271" t="str">
            <v>Tiradentes</v>
          </cell>
        </row>
        <row r="16272">
          <cell r="B16272" t="str">
            <v>Tiradentes</v>
          </cell>
        </row>
        <row r="16273">
          <cell r="B16273" t="str">
            <v>Tiradentes</v>
          </cell>
        </row>
        <row r="16274">
          <cell r="B16274" t="str">
            <v>Tiradentes</v>
          </cell>
        </row>
        <row r="16275">
          <cell r="B16275" t="str">
            <v>Tiradentes</v>
          </cell>
        </row>
        <row r="16276">
          <cell r="B16276" t="str">
            <v>Tiradentes</v>
          </cell>
        </row>
        <row r="16277">
          <cell r="B16277" t="str">
            <v>Tiradentes</v>
          </cell>
        </row>
        <row r="16278">
          <cell r="B16278" t="str">
            <v>Tiradentes</v>
          </cell>
        </row>
        <row r="16279">
          <cell r="B16279" t="str">
            <v>Tiradentes</v>
          </cell>
        </row>
        <row r="16280">
          <cell r="B16280" t="str">
            <v>Tiradentes</v>
          </cell>
        </row>
        <row r="16281">
          <cell r="B16281" t="str">
            <v>Tiradentes</v>
          </cell>
        </row>
        <row r="16282">
          <cell r="B16282" t="str">
            <v>Tiradentes</v>
          </cell>
        </row>
        <row r="16283">
          <cell r="B16283" t="str">
            <v>Tiradentes</v>
          </cell>
        </row>
        <row r="16284">
          <cell r="B16284" t="str">
            <v>Tiros</v>
          </cell>
        </row>
        <row r="16285">
          <cell r="B16285" t="str">
            <v>Tiros</v>
          </cell>
        </row>
        <row r="16286">
          <cell r="B16286" t="str">
            <v>Tiros</v>
          </cell>
        </row>
        <row r="16287">
          <cell r="B16287" t="str">
            <v>Tiros</v>
          </cell>
        </row>
        <row r="16288">
          <cell r="B16288" t="str">
            <v>Tiros</v>
          </cell>
        </row>
        <row r="16289">
          <cell r="B16289" t="str">
            <v>Tiros</v>
          </cell>
        </row>
        <row r="16290">
          <cell r="B16290" t="str">
            <v>Tiros</v>
          </cell>
        </row>
        <row r="16291">
          <cell r="B16291" t="str">
            <v>Tiros</v>
          </cell>
        </row>
        <row r="16292">
          <cell r="B16292" t="str">
            <v>Tiros</v>
          </cell>
        </row>
        <row r="16293">
          <cell r="B16293" t="str">
            <v>Tiros</v>
          </cell>
        </row>
        <row r="16294">
          <cell r="B16294" t="str">
            <v>Tiros</v>
          </cell>
        </row>
        <row r="16295">
          <cell r="B16295" t="str">
            <v>Tiros</v>
          </cell>
        </row>
        <row r="16296">
          <cell r="B16296" t="str">
            <v>Tiros</v>
          </cell>
        </row>
        <row r="16297">
          <cell r="B16297" t="str">
            <v>Tiros</v>
          </cell>
        </row>
        <row r="16298">
          <cell r="B16298" t="str">
            <v>Tiros</v>
          </cell>
        </row>
        <row r="16299">
          <cell r="B16299" t="str">
            <v>Tiros</v>
          </cell>
        </row>
        <row r="16300">
          <cell r="B16300" t="str">
            <v>Tiros</v>
          </cell>
        </row>
        <row r="16301">
          <cell r="B16301" t="str">
            <v>Tiros</v>
          </cell>
        </row>
        <row r="16302">
          <cell r="B16302" t="str">
            <v>Tiros</v>
          </cell>
        </row>
        <row r="16303">
          <cell r="B16303" t="str">
            <v>Tiros</v>
          </cell>
        </row>
        <row r="16304">
          <cell r="B16304" t="str">
            <v>Tiros</v>
          </cell>
        </row>
        <row r="16305">
          <cell r="B16305" t="str">
            <v>Tiros</v>
          </cell>
        </row>
        <row r="16306">
          <cell r="B16306" t="str">
            <v>Tiros</v>
          </cell>
        </row>
        <row r="16307">
          <cell r="B16307" t="str">
            <v>Tiros</v>
          </cell>
        </row>
        <row r="16308">
          <cell r="B16308" t="str">
            <v>Tiros</v>
          </cell>
        </row>
        <row r="16309">
          <cell r="B16309" t="str">
            <v>Tiros</v>
          </cell>
        </row>
        <row r="16310">
          <cell r="B16310" t="str">
            <v>Tiros</v>
          </cell>
        </row>
        <row r="16311">
          <cell r="B16311" t="str">
            <v>Tiros</v>
          </cell>
        </row>
        <row r="16312">
          <cell r="B16312" t="str">
            <v>Tiros</v>
          </cell>
        </row>
        <row r="16313">
          <cell r="B16313" t="str">
            <v>Tiros</v>
          </cell>
        </row>
        <row r="16314">
          <cell r="B16314" t="str">
            <v>Toledo</v>
          </cell>
        </row>
        <row r="16315">
          <cell r="B16315" t="str">
            <v>Toledo</v>
          </cell>
        </row>
        <row r="16316">
          <cell r="B16316" t="str">
            <v>Toledo</v>
          </cell>
        </row>
        <row r="16317">
          <cell r="B16317" t="str">
            <v>Toledo</v>
          </cell>
        </row>
        <row r="16318">
          <cell r="B16318" t="str">
            <v>Toledo</v>
          </cell>
        </row>
        <row r="16319">
          <cell r="B16319" t="str">
            <v>Toledo</v>
          </cell>
        </row>
        <row r="16320">
          <cell r="B16320" t="str">
            <v>Toledo</v>
          </cell>
        </row>
        <row r="16321">
          <cell r="B16321" t="str">
            <v>Toledo</v>
          </cell>
        </row>
        <row r="16322">
          <cell r="B16322" t="str">
            <v>Toledo</v>
          </cell>
        </row>
        <row r="16323">
          <cell r="B16323" t="str">
            <v>Toledo</v>
          </cell>
        </row>
        <row r="16324">
          <cell r="B16324" t="str">
            <v>Toledo</v>
          </cell>
        </row>
        <row r="16325">
          <cell r="B16325" t="str">
            <v>Toledo</v>
          </cell>
        </row>
        <row r="16326">
          <cell r="B16326" t="str">
            <v>Toledo</v>
          </cell>
        </row>
        <row r="16327">
          <cell r="B16327" t="str">
            <v>Toledo</v>
          </cell>
        </row>
        <row r="16328">
          <cell r="B16328" t="str">
            <v>Toledo</v>
          </cell>
        </row>
        <row r="16329">
          <cell r="B16329" t="str">
            <v>Toledo</v>
          </cell>
        </row>
        <row r="16330">
          <cell r="B16330" t="str">
            <v>Toledo</v>
          </cell>
        </row>
        <row r="16331">
          <cell r="B16331" t="str">
            <v>Toledo</v>
          </cell>
        </row>
        <row r="16332">
          <cell r="B16332" t="str">
            <v>Toledo</v>
          </cell>
        </row>
        <row r="16333">
          <cell r="B16333" t="str">
            <v>Toledo</v>
          </cell>
        </row>
        <row r="16334">
          <cell r="B16334" t="str">
            <v>Toledo</v>
          </cell>
        </row>
        <row r="16335">
          <cell r="B16335" t="str">
            <v>Toledo</v>
          </cell>
        </row>
        <row r="16336">
          <cell r="B16336" t="str">
            <v>Toledo</v>
          </cell>
        </row>
        <row r="16337">
          <cell r="B16337" t="str">
            <v>Toledo</v>
          </cell>
        </row>
        <row r="16338">
          <cell r="B16338" t="str">
            <v>Toledo</v>
          </cell>
        </row>
        <row r="16339">
          <cell r="B16339" t="str">
            <v>Toledo</v>
          </cell>
        </row>
        <row r="16340">
          <cell r="B16340" t="str">
            <v>Toledo</v>
          </cell>
        </row>
        <row r="16341">
          <cell r="B16341" t="str">
            <v>Toledo</v>
          </cell>
        </row>
        <row r="16342">
          <cell r="B16342" t="str">
            <v>Toledo</v>
          </cell>
        </row>
        <row r="16343">
          <cell r="B16343" t="str">
            <v>Toledo</v>
          </cell>
        </row>
        <row r="16344">
          <cell r="B16344" t="str">
            <v>Três Corações</v>
          </cell>
        </row>
        <row r="16345">
          <cell r="B16345" t="str">
            <v>Três Corações</v>
          </cell>
        </row>
        <row r="16346">
          <cell r="B16346" t="str">
            <v>Três Corações</v>
          </cell>
        </row>
        <row r="16347">
          <cell r="B16347" t="str">
            <v>Três Corações</v>
          </cell>
        </row>
        <row r="16348">
          <cell r="B16348" t="str">
            <v>Três Corações</v>
          </cell>
        </row>
        <row r="16349">
          <cell r="B16349" t="str">
            <v>Três Corações</v>
          </cell>
        </row>
        <row r="16350">
          <cell r="B16350" t="str">
            <v>Três Corações</v>
          </cell>
        </row>
        <row r="16351">
          <cell r="B16351" t="str">
            <v>Três Corações</v>
          </cell>
        </row>
        <row r="16352">
          <cell r="B16352" t="str">
            <v>Três Corações</v>
          </cell>
        </row>
        <row r="16353">
          <cell r="B16353" t="str">
            <v>Três Corações</v>
          </cell>
        </row>
        <row r="16354">
          <cell r="B16354" t="str">
            <v>Três Corações</v>
          </cell>
        </row>
        <row r="16355">
          <cell r="B16355" t="str">
            <v>Três Corações</v>
          </cell>
        </row>
        <row r="16356">
          <cell r="B16356" t="str">
            <v>Três Corações</v>
          </cell>
        </row>
        <row r="16357">
          <cell r="B16357" t="str">
            <v>Três Corações</v>
          </cell>
        </row>
        <row r="16358">
          <cell r="B16358" t="str">
            <v>Três Corações</v>
          </cell>
        </row>
        <row r="16359">
          <cell r="B16359" t="str">
            <v>Três Corações</v>
          </cell>
        </row>
        <row r="16360">
          <cell r="B16360" t="str">
            <v>Três Corações</v>
          </cell>
        </row>
        <row r="16361">
          <cell r="B16361" t="str">
            <v>Três Corações</v>
          </cell>
        </row>
        <row r="16362">
          <cell r="B16362" t="str">
            <v>Três Corações</v>
          </cell>
        </row>
        <row r="16363">
          <cell r="B16363" t="str">
            <v>Três Corações</v>
          </cell>
        </row>
        <row r="16364">
          <cell r="B16364" t="str">
            <v>Três Corações</v>
          </cell>
        </row>
        <row r="16365">
          <cell r="B16365" t="str">
            <v>Três Corações</v>
          </cell>
        </row>
        <row r="16366">
          <cell r="B16366" t="str">
            <v>Três Corações</v>
          </cell>
        </row>
        <row r="16367">
          <cell r="B16367" t="str">
            <v>Três Corações</v>
          </cell>
        </row>
        <row r="16368">
          <cell r="B16368" t="str">
            <v>Três Corações</v>
          </cell>
        </row>
        <row r="16369">
          <cell r="B16369" t="str">
            <v>Três Corações</v>
          </cell>
        </row>
        <row r="16370">
          <cell r="B16370" t="str">
            <v>Três Corações</v>
          </cell>
        </row>
        <row r="16371">
          <cell r="B16371" t="str">
            <v>Três Corações</v>
          </cell>
        </row>
        <row r="16372">
          <cell r="B16372" t="str">
            <v>Três Corações</v>
          </cell>
        </row>
        <row r="16373">
          <cell r="B16373" t="str">
            <v>Três Corações</v>
          </cell>
        </row>
        <row r="16374">
          <cell r="B16374" t="str">
            <v>Três Marias</v>
          </cell>
        </row>
        <row r="16375">
          <cell r="B16375" t="str">
            <v>Três Marias</v>
          </cell>
        </row>
        <row r="16376">
          <cell r="B16376" t="str">
            <v>Três Marias</v>
          </cell>
        </row>
        <row r="16377">
          <cell r="B16377" t="str">
            <v>Três Marias</v>
          </cell>
        </row>
        <row r="16378">
          <cell r="B16378" t="str">
            <v>Três Marias</v>
          </cell>
        </row>
        <row r="16379">
          <cell r="B16379" t="str">
            <v>Três Marias</v>
          </cell>
        </row>
        <row r="16380">
          <cell r="B16380" t="str">
            <v>Três Marias</v>
          </cell>
        </row>
        <row r="16381">
          <cell r="B16381" t="str">
            <v>Três Marias</v>
          </cell>
        </row>
        <row r="16382">
          <cell r="B16382" t="str">
            <v>Três Marias</v>
          </cell>
        </row>
        <row r="16383">
          <cell r="B16383" t="str">
            <v>Três Marias</v>
          </cell>
        </row>
        <row r="16384">
          <cell r="B16384" t="str">
            <v>Três Marias</v>
          </cell>
        </row>
        <row r="16385">
          <cell r="B16385" t="str">
            <v>Três Marias</v>
          </cell>
        </row>
        <row r="16386">
          <cell r="B16386" t="str">
            <v>Três Marias</v>
          </cell>
        </row>
        <row r="16387">
          <cell r="B16387" t="str">
            <v>Três Marias</v>
          </cell>
        </row>
        <row r="16388">
          <cell r="B16388" t="str">
            <v>Três Marias</v>
          </cell>
        </row>
        <row r="16389">
          <cell r="B16389" t="str">
            <v>Três Marias</v>
          </cell>
        </row>
        <row r="16390">
          <cell r="B16390" t="str">
            <v>Três Marias</v>
          </cell>
        </row>
        <row r="16391">
          <cell r="B16391" t="str">
            <v>Três Marias</v>
          </cell>
        </row>
        <row r="16392">
          <cell r="B16392" t="str">
            <v>Três Marias</v>
          </cell>
        </row>
        <row r="16393">
          <cell r="B16393" t="str">
            <v>Três Marias</v>
          </cell>
        </row>
        <row r="16394">
          <cell r="B16394" t="str">
            <v>Três Marias</v>
          </cell>
        </row>
        <row r="16395">
          <cell r="B16395" t="str">
            <v>Três Marias</v>
          </cell>
        </row>
        <row r="16396">
          <cell r="B16396" t="str">
            <v>Três Marias</v>
          </cell>
        </row>
        <row r="16397">
          <cell r="B16397" t="str">
            <v>Três Marias</v>
          </cell>
        </row>
        <row r="16398">
          <cell r="B16398" t="str">
            <v>Três Marias</v>
          </cell>
        </row>
        <row r="16399">
          <cell r="B16399" t="str">
            <v>Três Marias</v>
          </cell>
        </row>
        <row r="16400">
          <cell r="B16400" t="str">
            <v>Três Marias</v>
          </cell>
        </row>
        <row r="16401">
          <cell r="B16401" t="str">
            <v>Três Marias</v>
          </cell>
        </row>
        <row r="16402">
          <cell r="B16402" t="str">
            <v>Três Marias</v>
          </cell>
        </row>
        <row r="16403">
          <cell r="B16403" t="str">
            <v>Três Marias</v>
          </cell>
        </row>
        <row r="16404">
          <cell r="B16404" t="str">
            <v>Tumiritinga</v>
          </cell>
        </row>
        <row r="16405">
          <cell r="B16405" t="str">
            <v>Tumiritinga</v>
          </cell>
        </row>
        <row r="16406">
          <cell r="B16406" t="str">
            <v>Tumiritinga</v>
          </cell>
        </row>
        <row r="16407">
          <cell r="B16407" t="str">
            <v>Tumiritinga</v>
          </cell>
        </row>
        <row r="16408">
          <cell r="B16408" t="str">
            <v>Tumiritinga</v>
          </cell>
        </row>
        <row r="16409">
          <cell r="B16409" t="str">
            <v>Tumiritinga</v>
          </cell>
        </row>
        <row r="16410">
          <cell r="B16410" t="str">
            <v>Tumiritinga</v>
          </cell>
        </row>
        <row r="16411">
          <cell r="B16411" t="str">
            <v>Tumiritinga</v>
          </cell>
        </row>
        <row r="16412">
          <cell r="B16412" t="str">
            <v>Tumiritinga</v>
          </cell>
        </row>
        <row r="16413">
          <cell r="B16413" t="str">
            <v>Tumiritinga</v>
          </cell>
        </row>
        <row r="16414">
          <cell r="B16414" t="str">
            <v>Tumiritinga</v>
          </cell>
        </row>
        <row r="16415">
          <cell r="B16415" t="str">
            <v>Tumiritinga</v>
          </cell>
        </row>
        <row r="16416">
          <cell r="B16416" t="str">
            <v>Tumiritinga</v>
          </cell>
        </row>
        <row r="16417">
          <cell r="B16417" t="str">
            <v>Tumiritinga</v>
          </cell>
        </row>
        <row r="16418">
          <cell r="B16418" t="str">
            <v>Tumiritinga</v>
          </cell>
        </row>
        <row r="16419">
          <cell r="B16419" t="str">
            <v>Tumiritinga</v>
          </cell>
        </row>
        <row r="16420">
          <cell r="B16420" t="str">
            <v>Tumiritinga</v>
          </cell>
        </row>
        <row r="16421">
          <cell r="B16421" t="str">
            <v>Tumiritinga</v>
          </cell>
        </row>
        <row r="16422">
          <cell r="B16422" t="str">
            <v>Tumiritinga</v>
          </cell>
        </row>
        <row r="16423">
          <cell r="B16423" t="str">
            <v>Tumiritinga</v>
          </cell>
        </row>
        <row r="16424">
          <cell r="B16424" t="str">
            <v>Tumiritinga</v>
          </cell>
        </row>
        <row r="16425">
          <cell r="B16425" t="str">
            <v>Tumiritinga</v>
          </cell>
        </row>
        <row r="16426">
          <cell r="B16426" t="str">
            <v>Tumiritinga</v>
          </cell>
        </row>
        <row r="16427">
          <cell r="B16427" t="str">
            <v>Tumiritinga</v>
          </cell>
        </row>
        <row r="16428">
          <cell r="B16428" t="str">
            <v>Tumiritinga</v>
          </cell>
        </row>
        <row r="16429">
          <cell r="B16429" t="str">
            <v>Tumiritinga</v>
          </cell>
        </row>
        <row r="16430">
          <cell r="B16430" t="str">
            <v>Tumiritinga</v>
          </cell>
        </row>
        <row r="16431">
          <cell r="B16431" t="str">
            <v>Tumiritinga</v>
          </cell>
        </row>
        <row r="16432">
          <cell r="B16432" t="str">
            <v>Tumiritinga</v>
          </cell>
        </row>
        <row r="16433">
          <cell r="B16433" t="str">
            <v>Tumiritinga</v>
          </cell>
        </row>
        <row r="16434">
          <cell r="B16434" t="str">
            <v>Turmalina</v>
          </cell>
        </row>
        <row r="16435">
          <cell r="B16435" t="str">
            <v>Turmalina</v>
          </cell>
        </row>
        <row r="16436">
          <cell r="B16436" t="str">
            <v>Turmalina</v>
          </cell>
        </row>
        <row r="16437">
          <cell r="B16437" t="str">
            <v>Turmalina</v>
          </cell>
        </row>
        <row r="16438">
          <cell r="B16438" t="str">
            <v>Turmalina</v>
          </cell>
        </row>
        <row r="16439">
          <cell r="B16439" t="str">
            <v>Turmalina</v>
          </cell>
        </row>
        <row r="16440">
          <cell r="B16440" t="str">
            <v>Turmalina</v>
          </cell>
        </row>
        <row r="16441">
          <cell r="B16441" t="str">
            <v>Turmalina</v>
          </cell>
        </row>
        <row r="16442">
          <cell r="B16442" t="str">
            <v>Turmalina</v>
          </cell>
        </row>
        <row r="16443">
          <cell r="B16443" t="str">
            <v>Turmalina</v>
          </cell>
        </row>
        <row r="16444">
          <cell r="B16444" t="str">
            <v>Turmalina</v>
          </cell>
        </row>
        <row r="16445">
          <cell r="B16445" t="str">
            <v>Turmalina</v>
          </cell>
        </row>
        <row r="16446">
          <cell r="B16446" t="str">
            <v>Turmalina</v>
          </cell>
        </row>
        <row r="16447">
          <cell r="B16447" t="str">
            <v>Turmalina</v>
          </cell>
        </row>
        <row r="16448">
          <cell r="B16448" t="str">
            <v>Turmalina</v>
          </cell>
        </row>
        <row r="16449">
          <cell r="B16449" t="str">
            <v>Turmalina</v>
          </cell>
        </row>
        <row r="16450">
          <cell r="B16450" t="str">
            <v>Turmalina</v>
          </cell>
        </row>
        <row r="16451">
          <cell r="B16451" t="str">
            <v>Turmalina</v>
          </cell>
        </row>
        <row r="16452">
          <cell r="B16452" t="str">
            <v>Turmalina</v>
          </cell>
        </row>
        <row r="16453">
          <cell r="B16453" t="str">
            <v>Turmalina</v>
          </cell>
        </row>
        <row r="16454">
          <cell r="B16454" t="str">
            <v>Turmalina</v>
          </cell>
        </row>
        <row r="16455">
          <cell r="B16455" t="str">
            <v>Turmalina</v>
          </cell>
        </row>
        <row r="16456">
          <cell r="B16456" t="str">
            <v>Turmalina</v>
          </cell>
        </row>
        <row r="16457">
          <cell r="B16457" t="str">
            <v>Turmalina</v>
          </cell>
        </row>
        <row r="16458">
          <cell r="B16458" t="str">
            <v>Turmalina</v>
          </cell>
        </row>
        <row r="16459">
          <cell r="B16459" t="str">
            <v>Turmalina</v>
          </cell>
        </row>
        <row r="16460">
          <cell r="B16460" t="str">
            <v>Turmalina</v>
          </cell>
        </row>
        <row r="16461">
          <cell r="B16461" t="str">
            <v>Turmalina</v>
          </cell>
        </row>
        <row r="16462">
          <cell r="B16462" t="str">
            <v>Turmalina</v>
          </cell>
        </row>
        <row r="16463">
          <cell r="B16463" t="str">
            <v>Turmalina</v>
          </cell>
        </row>
        <row r="16464">
          <cell r="B16464" t="str">
            <v>Ubá</v>
          </cell>
        </row>
        <row r="16465">
          <cell r="B16465" t="str">
            <v>Ubá</v>
          </cell>
        </row>
        <row r="16466">
          <cell r="B16466" t="str">
            <v>Ubá</v>
          </cell>
        </row>
        <row r="16467">
          <cell r="B16467" t="str">
            <v>Ubá</v>
          </cell>
        </row>
        <row r="16468">
          <cell r="B16468" t="str">
            <v>Ubá</v>
          </cell>
        </row>
        <row r="16469">
          <cell r="B16469" t="str">
            <v>Ubá</v>
          </cell>
        </row>
        <row r="16470">
          <cell r="B16470" t="str">
            <v>Ubá</v>
          </cell>
        </row>
        <row r="16471">
          <cell r="B16471" t="str">
            <v>Ubá</v>
          </cell>
        </row>
        <row r="16472">
          <cell r="B16472" t="str">
            <v>Ubá</v>
          </cell>
        </row>
        <row r="16473">
          <cell r="B16473" t="str">
            <v>Ubá</v>
          </cell>
        </row>
        <row r="16474">
          <cell r="B16474" t="str">
            <v>Ubá</v>
          </cell>
        </row>
        <row r="16475">
          <cell r="B16475" t="str">
            <v>Ubá</v>
          </cell>
        </row>
        <row r="16476">
          <cell r="B16476" t="str">
            <v>Ubá</v>
          </cell>
        </row>
        <row r="16477">
          <cell r="B16477" t="str">
            <v>Ubá</v>
          </cell>
        </row>
        <row r="16478">
          <cell r="B16478" t="str">
            <v>Ubá</v>
          </cell>
        </row>
        <row r="16479">
          <cell r="B16479" t="str">
            <v>Ubá</v>
          </cell>
        </row>
        <row r="16480">
          <cell r="B16480" t="str">
            <v>Ubá</v>
          </cell>
        </row>
        <row r="16481">
          <cell r="B16481" t="str">
            <v>Ubá</v>
          </cell>
        </row>
        <row r="16482">
          <cell r="B16482" t="str">
            <v>Ubá</v>
          </cell>
        </row>
        <row r="16483">
          <cell r="B16483" t="str">
            <v>Ubá</v>
          </cell>
        </row>
        <row r="16484">
          <cell r="B16484" t="str">
            <v>Ubá</v>
          </cell>
        </row>
        <row r="16485">
          <cell r="B16485" t="str">
            <v>Ubá</v>
          </cell>
        </row>
        <row r="16486">
          <cell r="B16486" t="str">
            <v>Ubá</v>
          </cell>
        </row>
        <row r="16487">
          <cell r="B16487" t="str">
            <v>Ubá</v>
          </cell>
        </row>
        <row r="16488">
          <cell r="B16488" t="str">
            <v>Ubá</v>
          </cell>
        </row>
        <row r="16489">
          <cell r="B16489" t="str">
            <v>Ubá</v>
          </cell>
        </row>
        <row r="16490">
          <cell r="B16490" t="str">
            <v>Ubá</v>
          </cell>
        </row>
        <row r="16491">
          <cell r="B16491" t="str">
            <v>Ubá</v>
          </cell>
        </row>
        <row r="16492">
          <cell r="B16492" t="str">
            <v>Ubá</v>
          </cell>
        </row>
        <row r="16493">
          <cell r="B16493" t="str">
            <v>Ubá</v>
          </cell>
        </row>
        <row r="16494">
          <cell r="B16494" t="str">
            <v>Ubaí</v>
          </cell>
        </row>
        <row r="16495">
          <cell r="B16495" t="str">
            <v>Ubaí</v>
          </cell>
        </row>
        <row r="16496">
          <cell r="B16496" t="str">
            <v>Ubaí</v>
          </cell>
        </row>
        <row r="16497">
          <cell r="B16497" t="str">
            <v>Ubaí</v>
          </cell>
        </row>
        <row r="16498">
          <cell r="B16498" t="str">
            <v>Ubaí</v>
          </cell>
        </row>
        <row r="16499">
          <cell r="B16499" t="str">
            <v>Ubaí</v>
          </cell>
        </row>
        <row r="16500">
          <cell r="B16500" t="str">
            <v>Ubaí</v>
          </cell>
        </row>
        <row r="16501">
          <cell r="B16501" t="str">
            <v>Ubaí</v>
          </cell>
        </row>
        <row r="16502">
          <cell r="B16502" t="str">
            <v>Ubaí</v>
          </cell>
        </row>
        <row r="16503">
          <cell r="B16503" t="str">
            <v>Ubaí</v>
          </cell>
        </row>
        <row r="16504">
          <cell r="B16504" t="str">
            <v>Ubaí</v>
          </cell>
        </row>
        <row r="16505">
          <cell r="B16505" t="str">
            <v>Ubaí</v>
          </cell>
        </row>
        <row r="16506">
          <cell r="B16506" t="str">
            <v>Ubaí</v>
          </cell>
        </row>
        <row r="16507">
          <cell r="B16507" t="str">
            <v>Ubaí</v>
          </cell>
        </row>
        <row r="16508">
          <cell r="B16508" t="str">
            <v>Ubaí</v>
          </cell>
        </row>
        <row r="16509">
          <cell r="B16509" t="str">
            <v>Ubaí</v>
          </cell>
        </row>
        <row r="16510">
          <cell r="B16510" t="str">
            <v>Ubaí</v>
          </cell>
        </row>
        <row r="16511">
          <cell r="B16511" t="str">
            <v>Ubaí</v>
          </cell>
        </row>
        <row r="16512">
          <cell r="B16512" t="str">
            <v>Ubaí</v>
          </cell>
        </row>
        <row r="16513">
          <cell r="B16513" t="str">
            <v>Ubaí</v>
          </cell>
        </row>
        <row r="16514">
          <cell r="B16514" t="str">
            <v>Ubaí</v>
          </cell>
        </row>
        <row r="16515">
          <cell r="B16515" t="str">
            <v>Ubaí</v>
          </cell>
        </row>
        <row r="16516">
          <cell r="B16516" t="str">
            <v>Ubaí</v>
          </cell>
        </row>
        <row r="16517">
          <cell r="B16517" t="str">
            <v>Ubaí</v>
          </cell>
        </row>
        <row r="16518">
          <cell r="B16518" t="str">
            <v>Ubaí</v>
          </cell>
        </row>
        <row r="16519">
          <cell r="B16519" t="str">
            <v>Ubaí</v>
          </cell>
        </row>
        <row r="16520">
          <cell r="B16520" t="str">
            <v>Ubaí</v>
          </cell>
        </row>
        <row r="16521">
          <cell r="B16521" t="str">
            <v>Ubaí</v>
          </cell>
        </row>
        <row r="16522">
          <cell r="B16522" t="str">
            <v>Ubaí</v>
          </cell>
        </row>
        <row r="16523">
          <cell r="B16523" t="str">
            <v>Ubaí</v>
          </cell>
        </row>
        <row r="16524">
          <cell r="B16524" t="str">
            <v>Ubaporanga</v>
          </cell>
        </row>
        <row r="16525">
          <cell r="B16525" t="str">
            <v>Ubaporanga</v>
          </cell>
        </row>
        <row r="16526">
          <cell r="B16526" t="str">
            <v>Ubaporanga</v>
          </cell>
        </row>
        <row r="16527">
          <cell r="B16527" t="str">
            <v>Ubaporanga</v>
          </cell>
        </row>
        <row r="16528">
          <cell r="B16528" t="str">
            <v>Ubaporanga</v>
          </cell>
        </row>
        <row r="16529">
          <cell r="B16529" t="str">
            <v>Ubaporanga</v>
          </cell>
        </row>
        <row r="16530">
          <cell r="B16530" t="str">
            <v>Ubaporanga</v>
          </cell>
        </row>
        <row r="16531">
          <cell r="B16531" t="str">
            <v>Ubaporanga</v>
          </cell>
        </row>
        <row r="16532">
          <cell r="B16532" t="str">
            <v>Ubaporanga</v>
          </cell>
        </row>
        <row r="16533">
          <cell r="B16533" t="str">
            <v>Ubaporanga</v>
          </cell>
        </row>
        <row r="16534">
          <cell r="B16534" t="str">
            <v>Ubaporanga</v>
          </cell>
        </row>
        <row r="16535">
          <cell r="B16535" t="str">
            <v>Ubaporanga</v>
          </cell>
        </row>
        <row r="16536">
          <cell r="B16536" t="str">
            <v>Ubaporanga</v>
          </cell>
        </row>
        <row r="16537">
          <cell r="B16537" t="str">
            <v>Ubaporanga</v>
          </cell>
        </row>
        <row r="16538">
          <cell r="B16538" t="str">
            <v>Ubaporanga</v>
          </cell>
        </row>
        <row r="16539">
          <cell r="B16539" t="str">
            <v>Ubaporanga</v>
          </cell>
        </row>
        <row r="16540">
          <cell r="B16540" t="str">
            <v>Ubaporanga</v>
          </cell>
        </row>
        <row r="16541">
          <cell r="B16541" t="str">
            <v>Ubaporanga</v>
          </cell>
        </row>
        <row r="16542">
          <cell r="B16542" t="str">
            <v>Ubaporanga</v>
          </cell>
        </row>
        <row r="16543">
          <cell r="B16543" t="str">
            <v>Ubaporanga</v>
          </cell>
        </row>
        <row r="16544">
          <cell r="B16544" t="str">
            <v>Ubaporanga</v>
          </cell>
        </row>
        <row r="16545">
          <cell r="B16545" t="str">
            <v>Ubaporanga</v>
          </cell>
        </row>
        <row r="16546">
          <cell r="B16546" t="str">
            <v>Ubaporanga</v>
          </cell>
        </row>
        <row r="16547">
          <cell r="B16547" t="str">
            <v>Ubaporanga</v>
          </cell>
        </row>
        <row r="16548">
          <cell r="B16548" t="str">
            <v>Ubaporanga</v>
          </cell>
        </row>
        <row r="16549">
          <cell r="B16549" t="str">
            <v>Ubaporanga</v>
          </cell>
        </row>
        <row r="16550">
          <cell r="B16550" t="str">
            <v>Ubaporanga</v>
          </cell>
        </row>
        <row r="16551">
          <cell r="B16551" t="str">
            <v>Ubaporanga</v>
          </cell>
        </row>
        <row r="16552">
          <cell r="B16552" t="str">
            <v>Ubaporanga</v>
          </cell>
        </row>
        <row r="16553">
          <cell r="B16553" t="str">
            <v>Ubaporanga</v>
          </cell>
        </row>
        <row r="16554">
          <cell r="B16554" t="str">
            <v>União de Minas</v>
          </cell>
        </row>
        <row r="16555">
          <cell r="B16555" t="str">
            <v>União de Minas</v>
          </cell>
        </row>
        <row r="16556">
          <cell r="B16556" t="str">
            <v>União de Minas</v>
          </cell>
        </row>
        <row r="16557">
          <cell r="B16557" t="str">
            <v>União de Minas</v>
          </cell>
        </row>
        <row r="16558">
          <cell r="B16558" t="str">
            <v>União de Minas</v>
          </cell>
        </row>
        <row r="16559">
          <cell r="B16559" t="str">
            <v>União de Minas</v>
          </cell>
        </row>
        <row r="16560">
          <cell r="B16560" t="str">
            <v>União de Minas</v>
          </cell>
        </row>
        <row r="16561">
          <cell r="B16561" t="str">
            <v>União de Minas</v>
          </cell>
        </row>
        <row r="16562">
          <cell r="B16562" t="str">
            <v>União de Minas</v>
          </cell>
        </row>
        <row r="16563">
          <cell r="B16563" t="str">
            <v>União de Minas</v>
          </cell>
        </row>
        <row r="16564">
          <cell r="B16564" t="str">
            <v>União de Minas</v>
          </cell>
        </row>
        <row r="16565">
          <cell r="B16565" t="str">
            <v>União de Minas</v>
          </cell>
        </row>
        <row r="16566">
          <cell r="B16566" t="str">
            <v>União de Minas</v>
          </cell>
        </row>
        <row r="16567">
          <cell r="B16567" t="str">
            <v>União de Minas</v>
          </cell>
        </row>
        <row r="16568">
          <cell r="B16568" t="str">
            <v>União de Minas</v>
          </cell>
        </row>
        <row r="16569">
          <cell r="B16569" t="str">
            <v>União de Minas</v>
          </cell>
        </row>
        <row r="16570">
          <cell r="B16570" t="str">
            <v>União de Minas</v>
          </cell>
        </row>
        <row r="16571">
          <cell r="B16571" t="str">
            <v>União de Minas</v>
          </cell>
        </row>
        <row r="16572">
          <cell r="B16572" t="str">
            <v>União de Minas</v>
          </cell>
        </row>
        <row r="16573">
          <cell r="B16573" t="str">
            <v>União de Minas</v>
          </cell>
        </row>
        <row r="16574">
          <cell r="B16574" t="str">
            <v>União de Minas</v>
          </cell>
        </row>
        <row r="16575">
          <cell r="B16575" t="str">
            <v>União de Minas</v>
          </cell>
        </row>
        <row r="16576">
          <cell r="B16576" t="str">
            <v>União de Minas</v>
          </cell>
        </row>
        <row r="16577">
          <cell r="B16577" t="str">
            <v>União de Minas</v>
          </cell>
        </row>
        <row r="16578">
          <cell r="B16578" t="str">
            <v>União de Minas</v>
          </cell>
        </row>
        <row r="16579">
          <cell r="B16579" t="str">
            <v>União de Minas</v>
          </cell>
        </row>
        <row r="16580">
          <cell r="B16580" t="str">
            <v>União de Minas</v>
          </cell>
        </row>
        <row r="16581">
          <cell r="B16581" t="str">
            <v>União de Minas</v>
          </cell>
        </row>
        <row r="16582">
          <cell r="B16582" t="str">
            <v>União de Minas</v>
          </cell>
        </row>
        <row r="16583">
          <cell r="B16583" t="str">
            <v>União de Minas</v>
          </cell>
        </row>
        <row r="16584">
          <cell r="B16584" t="str">
            <v>Urucânia</v>
          </cell>
        </row>
        <row r="16585">
          <cell r="B16585" t="str">
            <v>Urucânia</v>
          </cell>
        </row>
        <row r="16586">
          <cell r="B16586" t="str">
            <v>Urucânia</v>
          </cell>
        </row>
        <row r="16587">
          <cell r="B16587" t="str">
            <v>Urucânia</v>
          </cell>
        </row>
        <row r="16588">
          <cell r="B16588" t="str">
            <v>Urucânia</v>
          </cell>
        </row>
        <row r="16589">
          <cell r="B16589" t="str">
            <v>Urucânia</v>
          </cell>
        </row>
        <row r="16590">
          <cell r="B16590" t="str">
            <v>Urucânia</v>
          </cell>
        </row>
        <row r="16591">
          <cell r="B16591" t="str">
            <v>Urucânia</v>
          </cell>
        </row>
        <row r="16592">
          <cell r="B16592" t="str">
            <v>Urucânia</v>
          </cell>
        </row>
        <row r="16593">
          <cell r="B16593" t="str">
            <v>Urucânia</v>
          </cell>
        </row>
        <row r="16594">
          <cell r="B16594" t="str">
            <v>Urucânia</v>
          </cell>
        </row>
        <row r="16595">
          <cell r="B16595" t="str">
            <v>Urucânia</v>
          </cell>
        </row>
        <row r="16596">
          <cell r="B16596" t="str">
            <v>Urucânia</v>
          </cell>
        </row>
        <row r="16597">
          <cell r="B16597" t="str">
            <v>Urucânia</v>
          </cell>
        </row>
        <row r="16598">
          <cell r="B16598" t="str">
            <v>Urucânia</v>
          </cell>
        </row>
        <row r="16599">
          <cell r="B16599" t="str">
            <v>Urucânia</v>
          </cell>
        </row>
        <row r="16600">
          <cell r="B16600" t="str">
            <v>Urucânia</v>
          </cell>
        </row>
        <row r="16601">
          <cell r="B16601" t="str">
            <v>Urucânia</v>
          </cell>
        </row>
        <row r="16602">
          <cell r="B16602" t="str">
            <v>Urucânia</v>
          </cell>
        </row>
        <row r="16603">
          <cell r="B16603" t="str">
            <v>Urucânia</v>
          </cell>
        </row>
        <row r="16604">
          <cell r="B16604" t="str">
            <v>Urucânia</v>
          </cell>
        </row>
        <row r="16605">
          <cell r="B16605" t="str">
            <v>Urucânia</v>
          </cell>
        </row>
        <row r="16606">
          <cell r="B16606" t="str">
            <v>Urucânia</v>
          </cell>
        </row>
        <row r="16607">
          <cell r="B16607" t="str">
            <v>Urucânia</v>
          </cell>
        </row>
        <row r="16608">
          <cell r="B16608" t="str">
            <v>Urucânia</v>
          </cell>
        </row>
        <row r="16609">
          <cell r="B16609" t="str">
            <v>Urucânia</v>
          </cell>
        </row>
        <row r="16610">
          <cell r="B16610" t="str">
            <v>Urucânia</v>
          </cell>
        </row>
        <row r="16611">
          <cell r="B16611" t="str">
            <v>Urucânia</v>
          </cell>
        </row>
        <row r="16612">
          <cell r="B16612" t="str">
            <v>Urucânia</v>
          </cell>
        </row>
        <row r="16613">
          <cell r="B16613" t="str">
            <v>Urucânia</v>
          </cell>
        </row>
        <row r="16614">
          <cell r="B16614" t="str">
            <v>Urucuia</v>
          </cell>
        </row>
        <row r="16615">
          <cell r="B16615" t="str">
            <v>Urucuia</v>
          </cell>
        </row>
        <row r="16616">
          <cell r="B16616" t="str">
            <v>Urucuia</v>
          </cell>
        </row>
        <row r="16617">
          <cell r="B16617" t="str">
            <v>Urucuia</v>
          </cell>
        </row>
        <row r="16618">
          <cell r="B16618" t="str">
            <v>Urucuia</v>
          </cell>
        </row>
        <row r="16619">
          <cell r="B16619" t="str">
            <v>Urucuia</v>
          </cell>
        </row>
        <row r="16620">
          <cell r="B16620" t="str">
            <v>Urucuia</v>
          </cell>
        </row>
        <row r="16621">
          <cell r="B16621" t="str">
            <v>Urucuia</v>
          </cell>
        </row>
        <row r="16622">
          <cell r="B16622" t="str">
            <v>Urucuia</v>
          </cell>
        </row>
        <row r="16623">
          <cell r="B16623" t="str">
            <v>Urucuia</v>
          </cell>
        </row>
        <row r="16624">
          <cell r="B16624" t="str">
            <v>Urucuia</v>
          </cell>
        </row>
        <row r="16625">
          <cell r="B16625" t="str">
            <v>Urucuia</v>
          </cell>
        </row>
        <row r="16626">
          <cell r="B16626" t="str">
            <v>Urucuia</v>
          </cell>
        </row>
        <row r="16627">
          <cell r="B16627" t="str">
            <v>Urucuia</v>
          </cell>
        </row>
        <row r="16628">
          <cell r="B16628" t="str">
            <v>Urucuia</v>
          </cell>
        </row>
        <row r="16629">
          <cell r="B16629" t="str">
            <v>Urucuia</v>
          </cell>
        </row>
        <row r="16630">
          <cell r="B16630" t="str">
            <v>Urucuia</v>
          </cell>
        </row>
        <row r="16631">
          <cell r="B16631" t="str">
            <v>Urucuia</v>
          </cell>
        </row>
        <row r="16632">
          <cell r="B16632" t="str">
            <v>Urucuia</v>
          </cell>
        </row>
        <row r="16633">
          <cell r="B16633" t="str">
            <v>Urucuia</v>
          </cell>
        </row>
        <row r="16634">
          <cell r="B16634" t="str">
            <v>Urucuia</v>
          </cell>
        </row>
        <row r="16635">
          <cell r="B16635" t="str">
            <v>Urucuia</v>
          </cell>
        </row>
        <row r="16636">
          <cell r="B16636" t="str">
            <v>Urucuia</v>
          </cell>
        </row>
        <row r="16637">
          <cell r="B16637" t="str">
            <v>Urucuia</v>
          </cell>
        </row>
        <row r="16638">
          <cell r="B16638" t="str">
            <v>Urucuia</v>
          </cell>
        </row>
        <row r="16639">
          <cell r="B16639" t="str">
            <v>Urucuia</v>
          </cell>
        </row>
        <row r="16640">
          <cell r="B16640" t="str">
            <v>Urucuia</v>
          </cell>
        </row>
        <row r="16641">
          <cell r="B16641" t="str">
            <v>Urucuia</v>
          </cell>
        </row>
        <row r="16642">
          <cell r="B16642" t="str">
            <v>Urucuia</v>
          </cell>
        </row>
        <row r="16643">
          <cell r="B16643" t="str">
            <v>Urucuia</v>
          </cell>
        </row>
        <row r="16644">
          <cell r="B16644" t="str">
            <v>Vargem Alegre</v>
          </cell>
        </row>
        <row r="16645">
          <cell r="B16645" t="str">
            <v>Vargem Alegre</v>
          </cell>
        </row>
        <row r="16646">
          <cell r="B16646" t="str">
            <v>Vargem Alegre</v>
          </cell>
        </row>
        <row r="16647">
          <cell r="B16647" t="str">
            <v>Vargem Alegre</v>
          </cell>
        </row>
        <row r="16648">
          <cell r="B16648" t="str">
            <v>Vargem Alegre</v>
          </cell>
        </row>
        <row r="16649">
          <cell r="B16649" t="str">
            <v>Vargem Alegre</v>
          </cell>
        </row>
        <row r="16650">
          <cell r="B16650" t="str">
            <v>Vargem Alegre</v>
          </cell>
        </row>
        <row r="16651">
          <cell r="B16651" t="str">
            <v>Vargem Alegre</v>
          </cell>
        </row>
        <row r="16652">
          <cell r="B16652" t="str">
            <v>Vargem Alegre</v>
          </cell>
        </row>
        <row r="16653">
          <cell r="B16653" t="str">
            <v>Vargem Alegre</v>
          </cell>
        </row>
        <row r="16654">
          <cell r="B16654" t="str">
            <v>Vargem Alegre</v>
          </cell>
        </row>
        <row r="16655">
          <cell r="B16655" t="str">
            <v>Vargem Alegre</v>
          </cell>
        </row>
        <row r="16656">
          <cell r="B16656" t="str">
            <v>Vargem Alegre</v>
          </cell>
        </row>
        <row r="16657">
          <cell r="B16657" t="str">
            <v>Vargem Alegre</v>
          </cell>
        </row>
        <row r="16658">
          <cell r="B16658" t="str">
            <v>Vargem Alegre</v>
          </cell>
        </row>
        <row r="16659">
          <cell r="B16659" t="str">
            <v>Vargem Alegre</v>
          </cell>
        </row>
        <row r="16660">
          <cell r="B16660" t="str">
            <v>Vargem Alegre</v>
          </cell>
        </row>
        <row r="16661">
          <cell r="B16661" t="str">
            <v>Vargem Alegre</v>
          </cell>
        </row>
        <row r="16662">
          <cell r="B16662" t="str">
            <v>Vargem Alegre</v>
          </cell>
        </row>
        <row r="16663">
          <cell r="B16663" t="str">
            <v>Vargem Alegre</v>
          </cell>
        </row>
        <row r="16664">
          <cell r="B16664" t="str">
            <v>Vargem Alegre</v>
          </cell>
        </row>
        <row r="16665">
          <cell r="B16665" t="str">
            <v>Vargem Alegre</v>
          </cell>
        </row>
        <row r="16666">
          <cell r="B16666" t="str">
            <v>Vargem Alegre</v>
          </cell>
        </row>
        <row r="16667">
          <cell r="B16667" t="str">
            <v>Vargem Alegre</v>
          </cell>
        </row>
        <row r="16668">
          <cell r="B16668" t="str">
            <v>Vargem Alegre</v>
          </cell>
        </row>
        <row r="16669">
          <cell r="B16669" t="str">
            <v>Vargem Alegre</v>
          </cell>
        </row>
        <row r="16670">
          <cell r="B16670" t="str">
            <v>Vargem Alegre</v>
          </cell>
        </row>
        <row r="16671">
          <cell r="B16671" t="str">
            <v>Vargem Alegre</v>
          </cell>
        </row>
        <row r="16672">
          <cell r="B16672" t="str">
            <v>Vargem Alegre</v>
          </cell>
        </row>
        <row r="16673">
          <cell r="B16673" t="str">
            <v>Vargem Alegre</v>
          </cell>
        </row>
        <row r="16674">
          <cell r="B16674" t="str">
            <v>Vargem Bonita</v>
          </cell>
        </row>
        <row r="16675">
          <cell r="B16675" t="str">
            <v>Vargem Bonita</v>
          </cell>
        </row>
        <row r="16676">
          <cell r="B16676" t="str">
            <v>Vargem Bonita</v>
          </cell>
        </row>
        <row r="16677">
          <cell r="B16677" t="str">
            <v>Vargem Bonita</v>
          </cell>
        </row>
        <row r="16678">
          <cell r="B16678" t="str">
            <v>Vargem Bonita</v>
          </cell>
        </row>
        <row r="16679">
          <cell r="B16679" t="str">
            <v>Vargem Bonita</v>
          </cell>
        </row>
        <row r="16680">
          <cell r="B16680" t="str">
            <v>Vargem Bonita</v>
          </cell>
        </row>
        <row r="16681">
          <cell r="B16681" t="str">
            <v>Vargem Bonita</v>
          </cell>
        </row>
        <row r="16682">
          <cell r="B16682" t="str">
            <v>Vargem Bonita</v>
          </cell>
        </row>
        <row r="16683">
          <cell r="B16683" t="str">
            <v>Vargem Bonita</v>
          </cell>
        </row>
        <row r="16684">
          <cell r="B16684" t="str">
            <v>Vargem Bonita</v>
          </cell>
        </row>
        <row r="16685">
          <cell r="B16685" t="str">
            <v>Vargem Bonita</v>
          </cell>
        </row>
        <row r="16686">
          <cell r="B16686" t="str">
            <v>Vargem Bonita</v>
          </cell>
        </row>
        <row r="16687">
          <cell r="B16687" t="str">
            <v>Vargem Bonita</v>
          </cell>
        </row>
        <row r="16688">
          <cell r="B16688" t="str">
            <v>Vargem Bonita</v>
          </cell>
        </row>
        <row r="16689">
          <cell r="B16689" t="str">
            <v>Vargem Bonita</v>
          </cell>
        </row>
        <row r="16690">
          <cell r="B16690" t="str">
            <v>Vargem Bonita</v>
          </cell>
        </row>
        <row r="16691">
          <cell r="B16691" t="str">
            <v>Vargem Bonita</v>
          </cell>
        </row>
        <row r="16692">
          <cell r="B16692" t="str">
            <v>Vargem Bonita</v>
          </cell>
        </row>
        <row r="16693">
          <cell r="B16693" t="str">
            <v>Vargem Bonita</v>
          </cell>
        </row>
        <row r="16694">
          <cell r="B16694" t="str">
            <v>Vargem Bonita</v>
          </cell>
        </row>
        <row r="16695">
          <cell r="B16695" t="str">
            <v>Vargem Bonita</v>
          </cell>
        </row>
        <row r="16696">
          <cell r="B16696" t="str">
            <v>Vargem Bonita</v>
          </cell>
        </row>
        <row r="16697">
          <cell r="B16697" t="str">
            <v>Vargem Bonita</v>
          </cell>
        </row>
        <row r="16698">
          <cell r="B16698" t="str">
            <v>Vargem Bonita</v>
          </cell>
        </row>
        <row r="16699">
          <cell r="B16699" t="str">
            <v>Vargem Bonita</v>
          </cell>
        </row>
        <row r="16700">
          <cell r="B16700" t="str">
            <v>Vargem Bonita</v>
          </cell>
        </row>
        <row r="16701">
          <cell r="B16701" t="str">
            <v>Vargem Bonita</v>
          </cell>
        </row>
        <row r="16702">
          <cell r="B16702" t="str">
            <v>Vargem Bonita</v>
          </cell>
        </row>
        <row r="16703">
          <cell r="B16703" t="str">
            <v>Vargem Bonita</v>
          </cell>
        </row>
        <row r="16704">
          <cell r="B16704" t="str">
            <v>Vargem Grande do Rio Pardo</v>
          </cell>
        </row>
        <row r="16705">
          <cell r="B16705" t="str">
            <v>Vargem Grande do Rio Pardo</v>
          </cell>
        </row>
        <row r="16706">
          <cell r="B16706" t="str">
            <v>Vargem Grande do Rio Pardo</v>
          </cell>
        </row>
        <row r="16707">
          <cell r="B16707" t="str">
            <v>Vargem Grande do Rio Pardo</v>
          </cell>
        </row>
        <row r="16708">
          <cell r="B16708" t="str">
            <v>Vargem Grande do Rio Pardo</v>
          </cell>
        </row>
        <row r="16709">
          <cell r="B16709" t="str">
            <v>Vargem Grande do Rio Pardo</v>
          </cell>
        </row>
        <row r="16710">
          <cell r="B16710" t="str">
            <v>Vargem Grande do Rio Pardo</v>
          </cell>
        </row>
        <row r="16711">
          <cell r="B16711" t="str">
            <v>Vargem Grande do Rio Pardo</v>
          </cell>
        </row>
        <row r="16712">
          <cell r="B16712" t="str">
            <v>Vargem Grande do Rio Pardo</v>
          </cell>
        </row>
        <row r="16713">
          <cell r="B16713" t="str">
            <v>Vargem Grande do Rio Pardo</v>
          </cell>
        </row>
        <row r="16714">
          <cell r="B16714" t="str">
            <v>Vargem Grande do Rio Pardo</v>
          </cell>
        </row>
        <row r="16715">
          <cell r="B16715" t="str">
            <v>Vargem Grande do Rio Pardo</v>
          </cell>
        </row>
        <row r="16716">
          <cell r="B16716" t="str">
            <v>Vargem Grande do Rio Pardo</v>
          </cell>
        </row>
        <row r="16717">
          <cell r="B16717" t="str">
            <v>Vargem Grande do Rio Pardo</v>
          </cell>
        </row>
        <row r="16718">
          <cell r="B16718" t="str">
            <v>Vargem Grande do Rio Pardo</v>
          </cell>
        </row>
        <row r="16719">
          <cell r="B16719" t="str">
            <v>Vargem Grande do Rio Pardo</v>
          </cell>
        </row>
        <row r="16720">
          <cell r="B16720" t="str">
            <v>Vargem Grande do Rio Pardo</v>
          </cell>
        </row>
        <row r="16721">
          <cell r="B16721" t="str">
            <v>Vargem Grande do Rio Pardo</v>
          </cell>
        </row>
        <row r="16722">
          <cell r="B16722" t="str">
            <v>Vargem Grande do Rio Pardo</v>
          </cell>
        </row>
        <row r="16723">
          <cell r="B16723" t="str">
            <v>Vargem Grande do Rio Pardo</v>
          </cell>
        </row>
        <row r="16724">
          <cell r="B16724" t="str">
            <v>Vargem Grande do Rio Pardo</v>
          </cell>
        </row>
        <row r="16725">
          <cell r="B16725" t="str">
            <v>Vargem Grande do Rio Pardo</v>
          </cell>
        </row>
        <row r="16726">
          <cell r="B16726" t="str">
            <v>Vargem Grande do Rio Pardo</v>
          </cell>
        </row>
        <row r="16727">
          <cell r="B16727" t="str">
            <v>Vargem Grande do Rio Pardo</v>
          </cell>
        </row>
        <row r="16728">
          <cell r="B16728" t="str">
            <v>Vargem Grande do Rio Pardo</v>
          </cell>
        </row>
        <row r="16729">
          <cell r="B16729" t="str">
            <v>Vargem Grande do Rio Pardo</v>
          </cell>
        </row>
        <row r="16730">
          <cell r="B16730" t="str">
            <v>Vargem Grande do Rio Pardo</v>
          </cell>
        </row>
        <row r="16731">
          <cell r="B16731" t="str">
            <v>Vargem Grande do Rio Pardo</v>
          </cell>
        </row>
        <row r="16732">
          <cell r="B16732" t="str">
            <v>Vargem Grande do Rio Pardo</v>
          </cell>
        </row>
        <row r="16733">
          <cell r="B16733" t="str">
            <v>Vargem Grande do Rio Pardo</v>
          </cell>
        </row>
        <row r="16734">
          <cell r="B16734" t="str">
            <v>Varginha</v>
          </cell>
        </row>
        <row r="16735">
          <cell r="B16735" t="str">
            <v>Varginha</v>
          </cell>
        </row>
        <row r="16736">
          <cell r="B16736" t="str">
            <v>Varginha</v>
          </cell>
        </row>
        <row r="16737">
          <cell r="B16737" t="str">
            <v>Varginha</v>
          </cell>
        </row>
        <row r="16738">
          <cell r="B16738" t="str">
            <v>Varginha</v>
          </cell>
        </row>
        <row r="16739">
          <cell r="B16739" t="str">
            <v>Varginha</v>
          </cell>
        </row>
        <row r="16740">
          <cell r="B16740" t="str">
            <v>Varginha</v>
          </cell>
        </row>
        <row r="16741">
          <cell r="B16741" t="str">
            <v>Varginha</v>
          </cell>
        </row>
        <row r="16742">
          <cell r="B16742" t="str">
            <v>Varginha</v>
          </cell>
        </row>
        <row r="16743">
          <cell r="B16743" t="str">
            <v>Varginha</v>
          </cell>
        </row>
        <row r="16744">
          <cell r="B16744" t="str">
            <v>Varginha</v>
          </cell>
        </row>
        <row r="16745">
          <cell r="B16745" t="str">
            <v>Varginha</v>
          </cell>
        </row>
        <row r="16746">
          <cell r="B16746" t="str">
            <v>Varginha</v>
          </cell>
        </row>
        <row r="16747">
          <cell r="B16747" t="str">
            <v>Varginha</v>
          </cell>
        </row>
        <row r="16748">
          <cell r="B16748" t="str">
            <v>Varginha</v>
          </cell>
        </row>
        <row r="16749">
          <cell r="B16749" t="str">
            <v>Varginha</v>
          </cell>
        </row>
        <row r="16750">
          <cell r="B16750" t="str">
            <v>Varginha</v>
          </cell>
        </row>
        <row r="16751">
          <cell r="B16751" t="str">
            <v>Varginha</v>
          </cell>
        </row>
        <row r="16752">
          <cell r="B16752" t="str">
            <v>Varginha</v>
          </cell>
        </row>
        <row r="16753">
          <cell r="B16753" t="str">
            <v>Varginha</v>
          </cell>
        </row>
        <row r="16754">
          <cell r="B16754" t="str">
            <v>Varginha</v>
          </cell>
        </row>
        <row r="16755">
          <cell r="B16755" t="str">
            <v>Varginha</v>
          </cell>
        </row>
        <row r="16756">
          <cell r="B16756" t="str">
            <v>Varginha</v>
          </cell>
        </row>
        <row r="16757">
          <cell r="B16757" t="str">
            <v>Varginha</v>
          </cell>
        </row>
        <row r="16758">
          <cell r="B16758" t="str">
            <v>Varginha</v>
          </cell>
        </row>
        <row r="16759">
          <cell r="B16759" t="str">
            <v>Varginha</v>
          </cell>
        </row>
        <row r="16760">
          <cell r="B16760" t="str">
            <v>Varginha</v>
          </cell>
        </row>
        <row r="16761">
          <cell r="B16761" t="str">
            <v>Varginha</v>
          </cell>
        </row>
        <row r="16762">
          <cell r="B16762" t="str">
            <v>Varginha</v>
          </cell>
        </row>
        <row r="16763">
          <cell r="B16763" t="str">
            <v>Varginha</v>
          </cell>
        </row>
        <row r="16764">
          <cell r="B16764" t="str">
            <v>Varjão de Minas</v>
          </cell>
        </row>
        <row r="16765">
          <cell r="B16765" t="str">
            <v>Varjão de Minas</v>
          </cell>
        </row>
        <row r="16766">
          <cell r="B16766" t="str">
            <v>Varjão de Minas</v>
          </cell>
        </row>
        <row r="16767">
          <cell r="B16767" t="str">
            <v>Varjão de Minas</v>
          </cell>
        </row>
        <row r="16768">
          <cell r="B16768" t="str">
            <v>Varjão de Minas</v>
          </cell>
        </row>
        <row r="16769">
          <cell r="B16769" t="str">
            <v>Varjão de Minas</v>
          </cell>
        </row>
        <row r="16770">
          <cell r="B16770" t="str">
            <v>Varjão de Minas</v>
          </cell>
        </row>
        <row r="16771">
          <cell r="B16771" t="str">
            <v>Varjão de Minas</v>
          </cell>
        </row>
        <row r="16772">
          <cell r="B16772" t="str">
            <v>Varjão de Minas</v>
          </cell>
        </row>
        <row r="16773">
          <cell r="B16773" t="str">
            <v>Varjão de Minas</v>
          </cell>
        </row>
        <row r="16774">
          <cell r="B16774" t="str">
            <v>Varjão de Minas</v>
          </cell>
        </row>
        <row r="16775">
          <cell r="B16775" t="str">
            <v>Varjão de Minas</v>
          </cell>
        </row>
        <row r="16776">
          <cell r="B16776" t="str">
            <v>Varjão de Minas</v>
          </cell>
        </row>
        <row r="16777">
          <cell r="B16777" t="str">
            <v>Varjão de Minas</v>
          </cell>
        </row>
        <row r="16778">
          <cell r="B16778" t="str">
            <v>Varjão de Minas</v>
          </cell>
        </row>
        <row r="16779">
          <cell r="B16779" t="str">
            <v>Varjão de Minas</v>
          </cell>
        </row>
        <row r="16780">
          <cell r="B16780" t="str">
            <v>Varjão de Minas</v>
          </cell>
        </row>
        <row r="16781">
          <cell r="B16781" t="str">
            <v>Varjão de Minas</v>
          </cell>
        </row>
        <row r="16782">
          <cell r="B16782" t="str">
            <v>Varjão de Minas</v>
          </cell>
        </row>
        <row r="16783">
          <cell r="B16783" t="str">
            <v>Varjão de Minas</v>
          </cell>
        </row>
        <row r="16784">
          <cell r="B16784" t="str">
            <v>Varjão de Minas</v>
          </cell>
        </row>
        <row r="16785">
          <cell r="B16785" t="str">
            <v>Varjão de Minas</v>
          </cell>
        </row>
        <row r="16786">
          <cell r="B16786" t="str">
            <v>Varjão de Minas</v>
          </cell>
        </row>
        <row r="16787">
          <cell r="B16787" t="str">
            <v>Varjão de Minas</v>
          </cell>
        </row>
        <row r="16788">
          <cell r="B16788" t="str">
            <v>Varjão de Minas</v>
          </cell>
        </row>
        <row r="16789">
          <cell r="B16789" t="str">
            <v>Varjão de Minas</v>
          </cell>
        </row>
        <row r="16790">
          <cell r="B16790" t="str">
            <v>Varjão de Minas</v>
          </cell>
        </row>
        <row r="16791">
          <cell r="B16791" t="str">
            <v>Varjão de Minas</v>
          </cell>
        </row>
        <row r="16792">
          <cell r="B16792" t="str">
            <v>Varjão de Minas</v>
          </cell>
        </row>
        <row r="16793">
          <cell r="B16793" t="str">
            <v>Varjão de Minas</v>
          </cell>
        </row>
        <row r="16794">
          <cell r="B16794" t="str">
            <v>Várzea da Palma</v>
          </cell>
        </row>
        <row r="16795">
          <cell r="B16795" t="str">
            <v>Várzea da Palma</v>
          </cell>
        </row>
        <row r="16796">
          <cell r="B16796" t="str">
            <v>Várzea da Palma</v>
          </cell>
        </row>
        <row r="16797">
          <cell r="B16797" t="str">
            <v>Várzea da Palma</v>
          </cell>
        </row>
        <row r="16798">
          <cell r="B16798" t="str">
            <v>Várzea da Palma</v>
          </cell>
        </row>
        <row r="16799">
          <cell r="B16799" t="str">
            <v>Várzea da Palma</v>
          </cell>
        </row>
        <row r="16800">
          <cell r="B16800" t="str">
            <v>Várzea da Palma</v>
          </cell>
        </row>
        <row r="16801">
          <cell r="B16801" t="str">
            <v>Várzea da Palma</v>
          </cell>
        </row>
        <row r="16802">
          <cell r="B16802" t="str">
            <v>Várzea da Palma</v>
          </cell>
        </row>
        <row r="16803">
          <cell r="B16803" t="str">
            <v>Várzea da Palma</v>
          </cell>
        </row>
        <row r="16804">
          <cell r="B16804" t="str">
            <v>Várzea da Palma</v>
          </cell>
        </row>
        <row r="16805">
          <cell r="B16805" t="str">
            <v>Várzea da Palma</v>
          </cell>
        </row>
        <row r="16806">
          <cell r="B16806" t="str">
            <v>Várzea da Palma</v>
          </cell>
        </row>
        <row r="16807">
          <cell r="B16807" t="str">
            <v>Várzea da Palma</v>
          </cell>
        </row>
        <row r="16808">
          <cell r="B16808" t="str">
            <v>Várzea da Palma</v>
          </cell>
        </row>
        <row r="16809">
          <cell r="B16809" t="str">
            <v>Várzea da Palma</v>
          </cell>
        </row>
        <row r="16810">
          <cell r="B16810" t="str">
            <v>Várzea da Palma</v>
          </cell>
        </row>
        <row r="16811">
          <cell r="B16811" t="str">
            <v>Várzea da Palma</v>
          </cell>
        </row>
        <row r="16812">
          <cell r="B16812" t="str">
            <v>Várzea da Palma</v>
          </cell>
        </row>
        <row r="16813">
          <cell r="B16813" t="str">
            <v>Várzea da Palma</v>
          </cell>
        </row>
        <row r="16814">
          <cell r="B16814" t="str">
            <v>Várzea da Palma</v>
          </cell>
        </row>
        <row r="16815">
          <cell r="B16815" t="str">
            <v>Várzea da Palma</v>
          </cell>
        </row>
        <row r="16816">
          <cell r="B16816" t="str">
            <v>Várzea da Palma</v>
          </cell>
        </row>
        <row r="16817">
          <cell r="B16817" t="str">
            <v>Várzea da Palma</v>
          </cell>
        </row>
        <row r="16818">
          <cell r="B16818" t="str">
            <v>Várzea da Palma</v>
          </cell>
        </row>
        <row r="16819">
          <cell r="B16819" t="str">
            <v>Várzea da Palma</v>
          </cell>
        </row>
        <row r="16820">
          <cell r="B16820" t="str">
            <v>Várzea da Palma</v>
          </cell>
        </row>
        <row r="16821">
          <cell r="B16821" t="str">
            <v>Várzea da Palma</v>
          </cell>
        </row>
        <row r="16822">
          <cell r="B16822" t="str">
            <v>Várzea da Palma</v>
          </cell>
        </row>
        <row r="16823">
          <cell r="B16823" t="str">
            <v>Várzea da Palma</v>
          </cell>
        </row>
        <row r="16824">
          <cell r="B16824" t="str">
            <v>Varzelândia</v>
          </cell>
        </row>
        <row r="16825">
          <cell r="B16825" t="str">
            <v>Varzelândia</v>
          </cell>
        </row>
        <row r="16826">
          <cell r="B16826" t="str">
            <v>Varzelândia</v>
          </cell>
        </row>
        <row r="16827">
          <cell r="B16827" t="str">
            <v>Varzelândia</v>
          </cell>
        </row>
        <row r="16828">
          <cell r="B16828" t="str">
            <v>Varzelândia</v>
          </cell>
        </row>
        <row r="16829">
          <cell r="B16829" t="str">
            <v>Varzelândia</v>
          </cell>
        </row>
        <row r="16830">
          <cell r="B16830" t="str">
            <v>Varzelândia</v>
          </cell>
        </row>
        <row r="16831">
          <cell r="B16831" t="str">
            <v>Varzelândia</v>
          </cell>
        </row>
        <row r="16832">
          <cell r="B16832" t="str">
            <v>Varzelândia</v>
          </cell>
        </row>
        <row r="16833">
          <cell r="B16833" t="str">
            <v>Varzelândia</v>
          </cell>
        </row>
        <row r="16834">
          <cell r="B16834" t="str">
            <v>Varzelândia</v>
          </cell>
        </row>
        <row r="16835">
          <cell r="B16835" t="str">
            <v>Varzelândia</v>
          </cell>
        </row>
        <row r="16836">
          <cell r="B16836" t="str">
            <v>Varzelândia</v>
          </cell>
        </row>
        <row r="16837">
          <cell r="B16837" t="str">
            <v>Varzelândia</v>
          </cell>
        </row>
        <row r="16838">
          <cell r="B16838" t="str">
            <v>Varzelândia</v>
          </cell>
        </row>
        <row r="16839">
          <cell r="B16839" t="str">
            <v>Varzelândia</v>
          </cell>
        </row>
        <row r="16840">
          <cell r="B16840" t="str">
            <v>Varzelândia</v>
          </cell>
        </row>
        <row r="16841">
          <cell r="B16841" t="str">
            <v>Varzelândia</v>
          </cell>
        </row>
        <row r="16842">
          <cell r="B16842" t="str">
            <v>Varzelândia</v>
          </cell>
        </row>
        <row r="16843">
          <cell r="B16843" t="str">
            <v>Varzelândia</v>
          </cell>
        </row>
        <row r="16844">
          <cell r="B16844" t="str">
            <v>Varzelândia</v>
          </cell>
        </row>
        <row r="16845">
          <cell r="B16845" t="str">
            <v>Varzelândia</v>
          </cell>
        </row>
        <row r="16846">
          <cell r="B16846" t="str">
            <v>Varzelândia</v>
          </cell>
        </row>
        <row r="16847">
          <cell r="B16847" t="str">
            <v>Varzelândia</v>
          </cell>
        </row>
        <row r="16848">
          <cell r="B16848" t="str">
            <v>Varzelândia</v>
          </cell>
        </row>
        <row r="16849">
          <cell r="B16849" t="str">
            <v>Varzelândia</v>
          </cell>
        </row>
        <row r="16850">
          <cell r="B16850" t="str">
            <v>Varzelândia</v>
          </cell>
        </row>
        <row r="16851">
          <cell r="B16851" t="str">
            <v>Varzelândia</v>
          </cell>
        </row>
        <row r="16852">
          <cell r="B16852" t="str">
            <v>Varzelândia</v>
          </cell>
        </row>
        <row r="16853">
          <cell r="B16853" t="str">
            <v>Varzelândia</v>
          </cell>
        </row>
        <row r="16854">
          <cell r="B16854" t="str">
            <v>Vazante</v>
          </cell>
        </row>
        <row r="16855">
          <cell r="B16855" t="str">
            <v>Vazante</v>
          </cell>
        </row>
        <row r="16856">
          <cell r="B16856" t="str">
            <v>Vazante</v>
          </cell>
        </row>
        <row r="16857">
          <cell r="B16857" t="str">
            <v>Vazante</v>
          </cell>
        </row>
        <row r="16858">
          <cell r="B16858" t="str">
            <v>Vazante</v>
          </cell>
        </row>
        <row r="16859">
          <cell r="B16859" t="str">
            <v>Vazante</v>
          </cell>
        </row>
        <row r="16860">
          <cell r="B16860" t="str">
            <v>Vazante</v>
          </cell>
        </row>
        <row r="16861">
          <cell r="B16861" t="str">
            <v>Vazante</v>
          </cell>
        </row>
        <row r="16862">
          <cell r="B16862" t="str">
            <v>Vazante</v>
          </cell>
        </row>
        <row r="16863">
          <cell r="B16863" t="str">
            <v>Vazante</v>
          </cell>
        </row>
        <row r="16864">
          <cell r="B16864" t="str">
            <v>Vazante</v>
          </cell>
        </row>
        <row r="16865">
          <cell r="B16865" t="str">
            <v>Vazante</v>
          </cell>
        </row>
        <row r="16866">
          <cell r="B16866" t="str">
            <v>Vazante</v>
          </cell>
        </row>
        <row r="16867">
          <cell r="B16867" t="str">
            <v>Vazante</v>
          </cell>
        </row>
        <row r="16868">
          <cell r="B16868" t="str">
            <v>Vazante</v>
          </cell>
        </row>
        <row r="16869">
          <cell r="B16869" t="str">
            <v>Vazante</v>
          </cell>
        </row>
        <row r="16870">
          <cell r="B16870" t="str">
            <v>Vazante</v>
          </cell>
        </row>
        <row r="16871">
          <cell r="B16871" t="str">
            <v>Vazante</v>
          </cell>
        </row>
        <row r="16872">
          <cell r="B16872" t="str">
            <v>Vazante</v>
          </cell>
        </row>
        <row r="16873">
          <cell r="B16873" t="str">
            <v>Vazante</v>
          </cell>
        </row>
        <row r="16874">
          <cell r="B16874" t="str">
            <v>Vazante</v>
          </cell>
        </row>
        <row r="16875">
          <cell r="B16875" t="str">
            <v>Vazante</v>
          </cell>
        </row>
        <row r="16876">
          <cell r="B16876" t="str">
            <v>Vazante</v>
          </cell>
        </row>
        <row r="16877">
          <cell r="B16877" t="str">
            <v>Vazante</v>
          </cell>
        </row>
        <row r="16878">
          <cell r="B16878" t="str">
            <v>Vazante</v>
          </cell>
        </row>
        <row r="16879">
          <cell r="B16879" t="str">
            <v>Vazante</v>
          </cell>
        </row>
        <row r="16880">
          <cell r="B16880" t="str">
            <v>Vazante</v>
          </cell>
        </row>
        <row r="16881">
          <cell r="B16881" t="str">
            <v>Vazante</v>
          </cell>
        </row>
        <row r="16882">
          <cell r="B16882" t="str">
            <v>Vazante</v>
          </cell>
        </row>
        <row r="16883">
          <cell r="B16883" t="str">
            <v>Vazante</v>
          </cell>
        </row>
        <row r="16884">
          <cell r="B16884" t="str">
            <v>Verdelândia</v>
          </cell>
        </row>
        <row r="16885">
          <cell r="B16885" t="str">
            <v>Verdelândia</v>
          </cell>
        </row>
        <row r="16886">
          <cell r="B16886" t="str">
            <v>Verdelândia</v>
          </cell>
        </row>
        <row r="16887">
          <cell r="B16887" t="str">
            <v>Verdelândia</v>
          </cell>
        </row>
        <row r="16888">
          <cell r="B16888" t="str">
            <v>Verdelândia</v>
          </cell>
        </row>
        <row r="16889">
          <cell r="B16889" t="str">
            <v>Verdelândia</v>
          </cell>
        </row>
        <row r="16890">
          <cell r="B16890" t="str">
            <v>Verdelândia</v>
          </cell>
        </row>
        <row r="16891">
          <cell r="B16891" t="str">
            <v>Verdelândia</v>
          </cell>
        </row>
        <row r="16892">
          <cell r="B16892" t="str">
            <v>Verdelândia</v>
          </cell>
        </row>
        <row r="16893">
          <cell r="B16893" t="str">
            <v>Verdelândia</v>
          </cell>
        </row>
        <row r="16894">
          <cell r="B16894" t="str">
            <v>Verdelândia</v>
          </cell>
        </row>
        <row r="16895">
          <cell r="B16895" t="str">
            <v>Verdelândia</v>
          </cell>
        </row>
        <row r="16896">
          <cell r="B16896" t="str">
            <v>Verdelândia</v>
          </cell>
        </row>
        <row r="16897">
          <cell r="B16897" t="str">
            <v>Verdelândia</v>
          </cell>
        </row>
        <row r="16898">
          <cell r="B16898" t="str">
            <v>Verdelândia</v>
          </cell>
        </row>
        <row r="16899">
          <cell r="B16899" t="str">
            <v>Verdelândia</v>
          </cell>
        </row>
        <row r="16900">
          <cell r="B16900" t="str">
            <v>Verdelândia</v>
          </cell>
        </row>
        <row r="16901">
          <cell r="B16901" t="str">
            <v>Verdelândia</v>
          </cell>
        </row>
        <row r="16902">
          <cell r="B16902" t="str">
            <v>Verdelândia</v>
          </cell>
        </row>
        <row r="16903">
          <cell r="B16903" t="str">
            <v>Verdelândia</v>
          </cell>
        </row>
        <row r="16904">
          <cell r="B16904" t="str">
            <v>Verdelândia</v>
          </cell>
        </row>
        <row r="16905">
          <cell r="B16905" t="str">
            <v>Verdelândia</v>
          </cell>
        </row>
        <row r="16906">
          <cell r="B16906" t="str">
            <v>Verdelândia</v>
          </cell>
        </row>
        <row r="16907">
          <cell r="B16907" t="str">
            <v>Verdelândia</v>
          </cell>
        </row>
        <row r="16908">
          <cell r="B16908" t="str">
            <v>Verdelândia</v>
          </cell>
        </row>
        <row r="16909">
          <cell r="B16909" t="str">
            <v>Verdelândia</v>
          </cell>
        </row>
        <row r="16910">
          <cell r="B16910" t="str">
            <v>Verdelândia</v>
          </cell>
        </row>
        <row r="16911">
          <cell r="B16911" t="str">
            <v>Verdelândia</v>
          </cell>
        </row>
        <row r="16912">
          <cell r="B16912" t="str">
            <v>Verdelândia</v>
          </cell>
        </row>
        <row r="16913">
          <cell r="B16913" t="str">
            <v>Verdelândia</v>
          </cell>
        </row>
        <row r="16914">
          <cell r="B16914" t="str">
            <v>Veríssimo</v>
          </cell>
        </row>
        <row r="16915">
          <cell r="B16915" t="str">
            <v>Veríssimo</v>
          </cell>
        </row>
        <row r="16916">
          <cell r="B16916" t="str">
            <v>Veríssimo</v>
          </cell>
        </row>
        <row r="16917">
          <cell r="B16917" t="str">
            <v>Veríssimo</v>
          </cell>
        </row>
        <row r="16918">
          <cell r="B16918" t="str">
            <v>Veríssimo</v>
          </cell>
        </row>
        <row r="16919">
          <cell r="B16919" t="str">
            <v>Veríssimo</v>
          </cell>
        </row>
        <row r="16920">
          <cell r="B16920" t="str">
            <v>Veríssimo</v>
          </cell>
        </row>
        <row r="16921">
          <cell r="B16921" t="str">
            <v>Veríssimo</v>
          </cell>
        </row>
        <row r="16922">
          <cell r="B16922" t="str">
            <v>Veríssimo</v>
          </cell>
        </row>
        <row r="16923">
          <cell r="B16923" t="str">
            <v>Veríssimo</v>
          </cell>
        </row>
        <row r="16924">
          <cell r="B16924" t="str">
            <v>Veríssimo</v>
          </cell>
        </row>
        <row r="16925">
          <cell r="B16925" t="str">
            <v>Veríssimo</v>
          </cell>
        </row>
        <row r="16926">
          <cell r="B16926" t="str">
            <v>Veríssimo</v>
          </cell>
        </row>
        <row r="16927">
          <cell r="B16927" t="str">
            <v>Veríssimo</v>
          </cell>
        </row>
        <row r="16928">
          <cell r="B16928" t="str">
            <v>Veríssimo</v>
          </cell>
        </row>
        <row r="16929">
          <cell r="B16929" t="str">
            <v>Veríssimo</v>
          </cell>
        </row>
        <row r="16930">
          <cell r="B16930" t="str">
            <v>Veríssimo</v>
          </cell>
        </row>
        <row r="16931">
          <cell r="B16931" t="str">
            <v>Veríssimo</v>
          </cell>
        </row>
        <row r="16932">
          <cell r="B16932" t="str">
            <v>Veríssimo</v>
          </cell>
        </row>
        <row r="16933">
          <cell r="B16933" t="str">
            <v>Veríssimo</v>
          </cell>
        </row>
        <row r="16934">
          <cell r="B16934" t="str">
            <v>Veríssimo</v>
          </cell>
        </row>
        <row r="16935">
          <cell r="B16935" t="str">
            <v>Veríssimo</v>
          </cell>
        </row>
        <row r="16936">
          <cell r="B16936" t="str">
            <v>Veríssimo</v>
          </cell>
        </row>
        <row r="16937">
          <cell r="B16937" t="str">
            <v>Veríssimo</v>
          </cell>
        </row>
        <row r="16938">
          <cell r="B16938" t="str">
            <v>Veríssimo</v>
          </cell>
        </row>
        <row r="16939">
          <cell r="B16939" t="str">
            <v>Veríssimo</v>
          </cell>
        </row>
        <row r="16940">
          <cell r="B16940" t="str">
            <v>Veríssimo</v>
          </cell>
        </row>
        <row r="16941">
          <cell r="B16941" t="str">
            <v>Veríssimo</v>
          </cell>
        </row>
        <row r="16942">
          <cell r="B16942" t="str">
            <v>Veríssimo</v>
          </cell>
        </row>
        <row r="16943">
          <cell r="B16943" t="str">
            <v>Veríssimo</v>
          </cell>
        </row>
        <row r="16944">
          <cell r="B16944" t="str">
            <v>Vespasiano</v>
          </cell>
        </row>
        <row r="16945">
          <cell r="B16945" t="str">
            <v>Vespasiano</v>
          </cell>
        </row>
        <row r="16946">
          <cell r="B16946" t="str">
            <v>Vespasiano</v>
          </cell>
        </row>
        <row r="16947">
          <cell r="B16947" t="str">
            <v>Vespasiano</v>
          </cell>
        </row>
        <row r="16948">
          <cell r="B16948" t="str">
            <v>Vespasiano</v>
          </cell>
        </row>
        <row r="16949">
          <cell r="B16949" t="str">
            <v>Vespasiano</v>
          </cell>
        </row>
        <row r="16950">
          <cell r="B16950" t="str">
            <v>Vespasiano</v>
          </cell>
        </row>
        <row r="16951">
          <cell r="B16951" t="str">
            <v>Vespasiano</v>
          </cell>
        </row>
        <row r="16952">
          <cell r="B16952" t="str">
            <v>Vespasiano</v>
          </cell>
        </row>
        <row r="16953">
          <cell r="B16953" t="str">
            <v>Vespasiano</v>
          </cell>
        </row>
        <row r="16954">
          <cell r="B16954" t="str">
            <v>Vespasiano</v>
          </cell>
        </row>
        <row r="16955">
          <cell r="B16955" t="str">
            <v>Vespasiano</v>
          </cell>
        </row>
        <row r="16956">
          <cell r="B16956" t="str">
            <v>Vespasiano</v>
          </cell>
        </row>
        <row r="16957">
          <cell r="B16957" t="str">
            <v>Vespasiano</v>
          </cell>
        </row>
        <row r="16958">
          <cell r="B16958" t="str">
            <v>Vespasiano</v>
          </cell>
        </row>
        <row r="16959">
          <cell r="B16959" t="str">
            <v>Vespasiano</v>
          </cell>
        </row>
        <row r="16960">
          <cell r="B16960" t="str">
            <v>Vespasiano</v>
          </cell>
        </row>
        <row r="16961">
          <cell r="B16961" t="str">
            <v>Vespasiano</v>
          </cell>
        </row>
        <row r="16962">
          <cell r="B16962" t="str">
            <v>Vespasiano</v>
          </cell>
        </row>
        <row r="16963">
          <cell r="B16963" t="str">
            <v>Vespasiano</v>
          </cell>
        </row>
        <row r="16964">
          <cell r="B16964" t="str">
            <v>Vespasiano</v>
          </cell>
        </row>
        <row r="16965">
          <cell r="B16965" t="str">
            <v>Vespasiano</v>
          </cell>
        </row>
        <row r="16966">
          <cell r="B16966" t="str">
            <v>Vespasiano</v>
          </cell>
        </row>
        <row r="16967">
          <cell r="B16967" t="str">
            <v>Vespasiano</v>
          </cell>
        </row>
        <row r="16968">
          <cell r="B16968" t="str">
            <v>Vespasiano</v>
          </cell>
        </row>
        <row r="16969">
          <cell r="B16969" t="str">
            <v>Vespasiano</v>
          </cell>
        </row>
        <row r="16970">
          <cell r="B16970" t="str">
            <v>Vespasiano</v>
          </cell>
        </row>
        <row r="16971">
          <cell r="B16971" t="str">
            <v>Vespasiano</v>
          </cell>
        </row>
        <row r="16972">
          <cell r="B16972" t="str">
            <v>Vespasiano</v>
          </cell>
        </row>
        <row r="16973">
          <cell r="B16973" t="str">
            <v>Vespasiano</v>
          </cell>
        </row>
        <row r="16974">
          <cell r="B16974" t="str">
            <v>Vieiras</v>
          </cell>
        </row>
        <row r="16975">
          <cell r="B16975" t="str">
            <v>Vieiras</v>
          </cell>
        </row>
        <row r="16976">
          <cell r="B16976" t="str">
            <v>Vieiras</v>
          </cell>
        </row>
        <row r="16977">
          <cell r="B16977" t="str">
            <v>Vieiras</v>
          </cell>
        </row>
        <row r="16978">
          <cell r="B16978" t="str">
            <v>Vieiras</v>
          </cell>
        </row>
        <row r="16979">
          <cell r="B16979" t="str">
            <v>Vieiras</v>
          </cell>
        </row>
        <row r="16980">
          <cell r="B16980" t="str">
            <v>Vieiras</v>
          </cell>
        </row>
        <row r="16981">
          <cell r="B16981" t="str">
            <v>Vieiras</v>
          </cell>
        </row>
        <row r="16982">
          <cell r="B16982" t="str">
            <v>Vieiras</v>
          </cell>
        </row>
        <row r="16983">
          <cell r="B16983" t="str">
            <v>Vieiras</v>
          </cell>
        </row>
        <row r="16984">
          <cell r="B16984" t="str">
            <v>Vieiras</v>
          </cell>
        </row>
        <row r="16985">
          <cell r="B16985" t="str">
            <v>Vieiras</v>
          </cell>
        </row>
        <row r="16986">
          <cell r="B16986" t="str">
            <v>Vieiras</v>
          </cell>
        </row>
        <row r="16987">
          <cell r="B16987" t="str">
            <v>Vieiras</v>
          </cell>
        </row>
        <row r="16988">
          <cell r="B16988" t="str">
            <v>Vieiras</v>
          </cell>
        </row>
        <row r="16989">
          <cell r="B16989" t="str">
            <v>Vieiras</v>
          </cell>
        </row>
        <row r="16990">
          <cell r="B16990" t="str">
            <v>Vieiras</v>
          </cell>
        </row>
        <row r="16991">
          <cell r="B16991" t="str">
            <v>Vieiras</v>
          </cell>
        </row>
        <row r="16992">
          <cell r="B16992" t="str">
            <v>Vieiras</v>
          </cell>
        </row>
        <row r="16993">
          <cell r="B16993" t="str">
            <v>Vieiras</v>
          </cell>
        </row>
        <row r="16994">
          <cell r="B16994" t="str">
            <v>Vieiras</v>
          </cell>
        </row>
        <row r="16995">
          <cell r="B16995" t="str">
            <v>Vieiras</v>
          </cell>
        </row>
        <row r="16996">
          <cell r="B16996" t="str">
            <v>Vieiras</v>
          </cell>
        </row>
        <row r="16997">
          <cell r="B16997" t="str">
            <v>Vieiras</v>
          </cell>
        </row>
        <row r="16998">
          <cell r="B16998" t="str">
            <v>Vieiras</v>
          </cell>
        </row>
        <row r="16999">
          <cell r="B16999" t="str">
            <v>Vieiras</v>
          </cell>
        </row>
        <row r="17000">
          <cell r="B17000" t="str">
            <v>Vieiras</v>
          </cell>
        </row>
        <row r="17001">
          <cell r="B17001" t="str">
            <v>Vieiras</v>
          </cell>
        </row>
        <row r="17002">
          <cell r="B17002" t="str">
            <v>Vieiras</v>
          </cell>
        </row>
        <row r="17003">
          <cell r="B17003" t="str">
            <v>Vieiras</v>
          </cell>
        </row>
        <row r="17004">
          <cell r="B17004" t="str">
            <v>Virgem da Lapa</v>
          </cell>
        </row>
        <row r="17005">
          <cell r="B17005" t="str">
            <v>Virgem da Lapa</v>
          </cell>
        </row>
        <row r="17006">
          <cell r="B17006" t="str">
            <v>Virgem da Lapa</v>
          </cell>
        </row>
        <row r="17007">
          <cell r="B17007" t="str">
            <v>Virgem da Lapa</v>
          </cell>
        </row>
        <row r="17008">
          <cell r="B17008" t="str">
            <v>Virgem da Lapa</v>
          </cell>
        </row>
        <row r="17009">
          <cell r="B17009" t="str">
            <v>Virgem da Lapa</v>
          </cell>
        </row>
        <row r="17010">
          <cell r="B17010" t="str">
            <v>Virgem da Lapa</v>
          </cell>
        </row>
        <row r="17011">
          <cell r="B17011" t="str">
            <v>Virgem da Lapa</v>
          </cell>
        </row>
        <row r="17012">
          <cell r="B17012" t="str">
            <v>Virgem da Lapa</v>
          </cell>
        </row>
        <row r="17013">
          <cell r="B17013" t="str">
            <v>Virgem da Lapa</v>
          </cell>
        </row>
        <row r="17014">
          <cell r="B17014" t="str">
            <v>Virgem da Lapa</v>
          </cell>
        </row>
        <row r="17015">
          <cell r="B17015" t="str">
            <v>Virgem da Lapa</v>
          </cell>
        </row>
        <row r="17016">
          <cell r="B17016" t="str">
            <v>Virgem da Lapa</v>
          </cell>
        </row>
        <row r="17017">
          <cell r="B17017" t="str">
            <v>Virgem da Lapa</v>
          </cell>
        </row>
        <row r="17018">
          <cell r="B17018" t="str">
            <v>Virgem da Lapa</v>
          </cell>
        </row>
        <row r="17019">
          <cell r="B17019" t="str">
            <v>Virgem da Lapa</v>
          </cell>
        </row>
        <row r="17020">
          <cell r="B17020" t="str">
            <v>Virgem da Lapa</v>
          </cell>
        </row>
        <row r="17021">
          <cell r="B17021" t="str">
            <v>Virgem da Lapa</v>
          </cell>
        </row>
        <row r="17022">
          <cell r="B17022" t="str">
            <v>Virgem da Lapa</v>
          </cell>
        </row>
        <row r="17023">
          <cell r="B17023" t="str">
            <v>Virgem da Lapa</v>
          </cell>
        </row>
        <row r="17024">
          <cell r="B17024" t="str">
            <v>Virgem da Lapa</v>
          </cell>
        </row>
        <row r="17025">
          <cell r="B17025" t="str">
            <v>Virgem da Lapa</v>
          </cell>
        </row>
        <row r="17026">
          <cell r="B17026" t="str">
            <v>Virgem da Lapa</v>
          </cell>
        </row>
        <row r="17027">
          <cell r="B17027" t="str">
            <v>Virgem da Lapa</v>
          </cell>
        </row>
        <row r="17028">
          <cell r="B17028" t="str">
            <v>Virgem da Lapa</v>
          </cell>
        </row>
        <row r="17029">
          <cell r="B17029" t="str">
            <v>Virgem da Lapa</v>
          </cell>
        </row>
        <row r="17030">
          <cell r="B17030" t="str">
            <v>Virgem da Lapa</v>
          </cell>
        </row>
        <row r="17031">
          <cell r="B17031" t="str">
            <v>Virgem da Lapa</v>
          </cell>
        </row>
        <row r="17032">
          <cell r="B17032" t="str">
            <v>Virgem da Lapa</v>
          </cell>
        </row>
        <row r="17033">
          <cell r="B17033" t="str">
            <v>Virgem da Lapa</v>
          </cell>
        </row>
        <row r="17034">
          <cell r="B17034" t="str">
            <v>Virginópolis</v>
          </cell>
        </row>
        <row r="17035">
          <cell r="B17035" t="str">
            <v>Virginópolis</v>
          </cell>
        </row>
        <row r="17036">
          <cell r="B17036" t="str">
            <v>Virginópolis</v>
          </cell>
        </row>
        <row r="17037">
          <cell r="B17037" t="str">
            <v>Virginópolis</v>
          </cell>
        </row>
        <row r="17038">
          <cell r="B17038" t="str">
            <v>Virginópolis</v>
          </cell>
        </row>
        <row r="17039">
          <cell r="B17039" t="str">
            <v>Virginópolis</v>
          </cell>
        </row>
        <row r="17040">
          <cell r="B17040" t="str">
            <v>Virginópolis</v>
          </cell>
        </row>
        <row r="17041">
          <cell r="B17041" t="str">
            <v>Virginópolis</v>
          </cell>
        </row>
        <row r="17042">
          <cell r="B17042" t="str">
            <v>Virginópolis</v>
          </cell>
        </row>
        <row r="17043">
          <cell r="B17043" t="str">
            <v>Virginópolis</v>
          </cell>
        </row>
        <row r="17044">
          <cell r="B17044" t="str">
            <v>Virginópolis</v>
          </cell>
        </row>
        <row r="17045">
          <cell r="B17045" t="str">
            <v>Virginópolis</v>
          </cell>
        </row>
        <row r="17046">
          <cell r="B17046" t="str">
            <v>Virginópolis</v>
          </cell>
        </row>
        <row r="17047">
          <cell r="B17047" t="str">
            <v>Virginópolis</v>
          </cell>
        </row>
        <row r="17048">
          <cell r="B17048" t="str">
            <v>Virginópolis</v>
          </cell>
        </row>
        <row r="17049">
          <cell r="B17049" t="str">
            <v>Virginópolis</v>
          </cell>
        </row>
        <row r="17050">
          <cell r="B17050" t="str">
            <v>Virginópolis</v>
          </cell>
        </row>
        <row r="17051">
          <cell r="B17051" t="str">
            <v>Virginópolis</v>
          </cell>
        </row>
        <row r="17052">
          <cell r="B17052" t="str">
            <v>Virginópolis</v>
          </cell>
        </row>
        <row r="17053">
          <cell r="B17053" t="str">
            <v>Virginópolis</v>
          </cell>
        </row>
        <row r="17054">
          <cell r="B17054" t="str">
            <v>Virginópolis</v>
          </cell>
        </row>
        <row r="17055">
          <cell r="B17055" t="str">
            <v>Virginópolis</v>
          </cell>
        </row>
        <row r="17056">
          <cell r="B17056" t="str">
            <v>Virginópolis</v>
          </cell>
        </row>
        <row r="17057">
          <cell r="B17057" t="str">
            <v>Virginópolis</v>
          </cell>
        </row>
        <row r="17058">
          <cell r="B17058" t="str">
            <v>Virginópolis</v>
          </cell>
        </row>
        <row r="17059">
          <cell r="B17059" t="str">
            <v>Virginópolis</v>
          </cell>
        </row>
        <row r="17060">
          <cell r="B17060" t="str">
            <v>Virginópolis</v>
          </cell>
        </row>
        <row r="17061">
          <cell r="B17061" t="str">
            <v>Virginópolis</v>
          </cell>
        </row>
        <row r="17062">
          <cell r="B17062" t="str">
            <v>Virginópolis</v>
          </cell>
        </row>
        <row r="17063">
          <cell r="B17063" t="str">
            <v>Virginópolis</v>
          </cell>
        </row>
        <row r="17064">
          <cell r="B17064" t="str">
            <v>Virgolândia</v>
          </cell>
        </row>
        <row r="17065">
          <cell r="B17065" t="str">
            <v>Virgolândia</v>
          </cell>
        </row>
        <row r="17066">
          <cell r="B17066" t="str">
            <v>Virgolândia</v>
          </cell>
        </row>
        <row r="17067">
          <cell r="B17067" t="str">
            <v>Virgolândia</v>
          </cell>
        </row>
        <row r="17068">
          <cell r="B17068" t="str">
            <v>Virgolândia</v>
          </cell>
        </row>
        <row r="17069">
          <cell r="B17069" t="str">
            <v>Virgolândia</v>
          </cell>
        </row>
        <row r="17070">
          <cell r="B17070" t="str">
            <v>Virgolândia</v>
          </cell>
        </row>
        <row r="17071">
          <cell r="B17071" t="str">
            <v>Virgolândia</v>
          </cell>
        </row>
        <row r="17072">
          <cell r="B17072" t="str">
            <v>Virgolândia</v>
          </cell>
        </row>
        <row r="17073">
          <cell r="B17073" t="str">
            <v>Virgolândia</v>
          </cell>
        </row>
        <row r="17074">
          <cell r="B17074" t="str">
            <v>Virgolândia</v>
          </cell>
        </row>
        <row r="17075">
          <cell r="B17075" t="str">
            <v>Virgolândia</v>
          </cell>
        </row>
        <row r="17076">
          <cell r="B17076" t="str">
            <v>Virgolândia</v>
          </cell>
        </row>
        <row r="17077">
          <cell r="B17077" t="str">
            <v>Virgolândia</v>
          </cell>
        </row>
        <row r="17078">
          <cell r="B17078" t="str">
            <v>Virgolândia</v>
          </cell>
        </row>
        <row r="17079">
          <cell r="B17079" t="str">
            <v>Virgolândia</v>
          </cell>
        </row>
        <row r="17080">
          <cell r="B17080" t="str">
            <v>Virgolândia</v>
          </cell>
        </row>
        <row r="17081">
          <cell r="B17081" t="str">
            <v>Virgolândia</v>
          </cell>
        </row>
        <row r="17082">
          <cell r="B17082" t="str">
            <v>Virgolândia</v>
          </cell>
        </row>
        <row r="17083">
          <cell r="B17083" t="str">
            <v>Virgolândia</v>
          </cell>
        </row>
        <row r="17084">
          <cell r="B17084" t="str">
            <v>Virgolândia</v>
          </cell>
        </row>
        <row r="17085">
          <cell r="B17085" t="str">
            <v>Virgolândia</v>
          </cell>
        </row>
        <row r="17086">
          <cell r="B17086" t="str">
            <v>Virgolândia</v>
          </cell>
        </row>
        <row r="17087">
          <cell r="B17087" t="str">
            <v>Virgolândia</v>
          </cell>
        </row>
        <row r="17088">
          <cell r="B17088" t="str">
            <v>Virgolândia</v>
          </cell>
        </row>
        <row r="17089">
          <cell r="B17089" t="str">
            <v>Virgolândia</v>
          </cell>
        </row>
        <row r="17090">
          <cell r="B17090" t="str">
            <v>Virgolândia</v>
          </cell>
        </row>
        <row r="17091">
          <cell r="B17091" t="str">
            <v>Virgolândia</v>
          </cell>
        </row>
        <row r="17092">
          <cell r="B17092" t="str">
            <v>Virgolândia</v>
          </cell>
        </row>
        <row r="17093">
          <cell r="B17093" t="str">
            <v>Virgolândia</v>
          </cell>
        </row>
        <row r="17094">
          <cell r="B17094" t="str">
            <v>Visconde do Rio Branco</v>
          </cell>
        </row>
        <row r="17095">
          <cell r="B17095" t="str">
            <v>Visconde do Rio Branco</v>
          </cell>
        </row>
        <row r="17096">
          <cell r="B17096" t="str">
            <v>Visconde do Rio Branco</v>
          </cell>
        </row>
        <row r="17097">
          <cell r="B17097" t="str">
            <v>Visconde do Rio Branco</v>
          </cell>
        </row>
        <row r="17098">
          <cell r="B17098" t="str">
            <v>Visconde do Rio Branco</v>
          </cell>
        </row>
        <row r="17099">
          <cell r="B17099" t="str">
            <v>Visconde do Rio Branco</v>
          </cell>
        </row>
        <row r="17100">
          <cell r="B17100" t="str">
            <v>Visconde do Rio Branco</v>
          </cell>
        </row>
        <row r="17101">
          <cell r="B17101" t="str">
            <v>Visconde do Rio Branco</v>
          </cell>
        </row>
        <row r="17102">
          <cell r="B17102" t="str">
            <v>Visconde do Rio Branco</v>
          </cell>
        </row>
        <row r="17103">
          <cell r="B17103" t="str">
            <v>Visconde do Rio Branco</v>
          </cell>
        </row>
        <row r="17104">
          <cell r="B17104" t="str">
            <v>Visconde do Rio Branco</v>
          </cell>
        </row>
        <row r="17105">
          <cell r="B17105" t="str">
            <v>Visconde do Rio Branco</v>
          </cell>
        </row>
        <row r="17106">
          <cell r="B17106" t="str">
            <v>Visconde do Rio Branco</v>
          </cell>
        </row>
        <row r="17107">
          <cell r="B17107" t="str">
            <v>Visconde do Rio Branco</v>
          </cell>
        </row>
        <row r="17108">
          <cell r="B17108" t="str">
            <v>Visconde do Rio Branco</v>
          </cell>
        </row>
        <row r="17109">
          <cell r="B17109" t="str">
            <v>Visconde do Rio Branco</v>
          </cell>
        </row>
        <row r="17110">
          <cell r="B17110" t="str">
            <v>Visconde do Rio Branco</v>
          </cell>
        </row>
        <row r="17111">
          <cell r="B17111" t="str">
            <v>Visconde do Rio Branco</v>
          </cell>
        </row>
        <row r="17112">
          <cell r="B17112" t="str">
            <v>Visconde do Rio Branco</v>
          </cell>
        </row>
        <row r="17113">
          <cell r="B17113" t="str">
            <v>Visconde do Rio Branco</v>
          </cell>
        </row>
        <row r="17114">
          <cell r="B17114" t="str">
            <v>Visconde do Rio Branco</v>
          </cell>
        </row>
        <row r="17115">
          <cell r="B17115" t="str">
            <v>Visconde do Rio Branco</v>
          </cell>
        </row>
        <row r="17116">
          <cell r="B17116" t="str">
            <v>Visconde do Rio Branco</v>
          </cell>
        </row>
        <row r="17117">
          <cell r="B17117" t="str">
            <v>Visconde do Rio Branco</v>
          </cell>
        </row>
        <row r="17118">
          <cell r="B17118" t="str">
            <v>Visconde do Rio Branco</v>
          </cell>
        </row>
        <row r="17119">
          <cell r="B17119" t="str">
            <v>Visconde do Rio Branco</v>
          </cell>
        </row>
        <row r="17120">
          <cell r="B17120" t="str">
            <v>Visconde do Rio Branco</v>
          </cell>
        </row>
        <row r="17121">
          <cell r="B17121" t="str">
            <v>Visconde do Rio Branco</v>
          </cell>
        </row>
        <row r="17122">
          <cell r="B17122" t="str">
            <v>Visconde do Rio Branco</v>
          </cell>
        </row>
        <row r="17123">
          <cell r="B17123" t="str">
            <v>Visconde do Rio Branco</v>
          </cell>
        </row>
        <row r="17124">
          <cell r="B17124" t="str">
            <v>Volta Grande</v>
          </cell>
        </row>
        <row r="17125">
          <cell r="B17125" t="str">
            <v>Volta Grande</v>
          </cell>
        </row>
        <row r="17126">
          <cell r="B17126" t="str">
            <v>Volta Grande</v>
          </cell>
        </row>
        <row r="17127">
          <cell r="B17127" t="str">
            <v>Volta Grande</v>
          </cell>
        </row>
        <row r="17128">
          <cell r="B17128" t="str">
            <v>Volta Grande</v>
          </cell>
        </row>
        <row r="17129">
          <cell r="B17129" t="str">
            <v>Volta Grande</v>
          </cell>
        </row>
        <row r="17130">
          <cell r="B17130" t="str">
            <v>Volta Grande</v>
          </cell>
        </row>
        <row r="17131">
          <cell r="B17131" t="str">
            <v>Volta Grande</v>
          </cell>
        </row>
        <row r="17132">
          <cell r="B17132" t="str">
            <v>Volta Grande</v>
          </cell>
        </row>
        <row r="17133">
          <cell r="B17133" t="str">
            <v>Volta Grande</v>
          </cell>
        </row>
        <row r="17134">
          <cell r="B17134" t="str">
            <v>Volta Grande</v>
          </cell>
        </row>
        <row r="17135">
          <cell r="B17135" t="str">
            <v>Volta Grande</v>
          </cell>
        </row>
        <row r="17136">
          <cell r="B17136" t="str">
            <v>Volta Grande</v>
          </cell>
        </row>
        <row r="17137">
          <cell r="B17137" t="str">
            <v>Volta Grande</v>
          </cell>
        </row>
        <row r="17138">
          <cell r="B17138" t="str">
            <v>Volta Grande</v>
          </cell>
        </row>
        <row r="17139">
          <cell r="B17139" t="str">
            <v>Volta Grande</v>
          </cell>
        </row>
        <row r="17140">
          <cell r="B17140" t="str">
            <v>Volta Grande</v>
          </cell>
        </row>
        <row r="17141">
          <cell r="B17141" t="str">
            <v>Volta Grande</v>
          </cell>
        </row>
        <row r="17142">
          <cell r="B17142" t="str">
            <v>Volta Grande</v>
          </cell>
        </row>
        <row r="17143">
          <cell r="B17143" t="str">
            <v>Volta Grande</v>
          </cell>
        </row>
        <row r="17144">
          <cell r="B17144" t="str">
            <v>Volta Grande</v>
          </cell>
        </row>
        <row r="17145">
          <cell r="B17145" t="str">
            <v>Volta Grande</v>
          </cell>
        </row>
        <row r="17146">
          <cell r="B17146" t="str">
            <v>Volta Grande</v>
          </cell>
        </row>
        <row r="17147">
          <cell r="B17147" t="str">
            <v>Volta Grande</v>
          </cell>
        </row>
        <row r="17148">
          <cell r="B17148" t="str">
            <v>Volta Grande</v>
          </cell>
        </row>
        <row r="17149">
          <cell r="B17149" t="str">
            <v>Volta Grande</v>
          </cell>
        </row>
        <row r="17150">
          <cell r="B17150" t="str">
            <v>Volta Grande</v>
          </cell>
        </row>
        <row r="17151">
          <cell r="B17151" t="str">
            <v>Volta Grande</v>
          </cell>
        </row>
        <row r="17152">
          <cell r="B17152" t="str">
            <v>Volta Grande</v>
          </cell>
        </row>
        <row r="17153">
          <cell r="B17153" t="str">
            <v>Volta Grande</v>
          </cell>
        </row>
        <row r="17154">
          <cell r="B17154" t="str">
            <v>Wenceslau Braz</v>
          </cell>
        </row>
        <row r="17155">
          <cell r="B17155" t="str">
            <v>Wenceslau Braz</v>
          </cell>
        </row>
        <row r="17156">
          <cell r="B17156" t="str">
            <v>Wenceslau Braz</v>
          </cell>
        </row>
        <row r="17157">
          <cell r="B17157" t="str">
            <v>Wenceslau Braz</v>
          </cell>
        </row>
        <row r="17158">
          <cell r="B17158" t="str">
            <v>Wenceslau Braz</v>
          </cell>
        </row>
        <row r="17159">
          <cell r="B17159" t="str">
            <v>Wenceslau Braz</v>
          </cell>
        </row>
        <row r="17160">
          <cell r="B17160" t="str">
            <v>Wenceslau Braz</v>
          </cell>
        </row>
        <row r="17161">
          <cell r="B17161" t="str">
            <v>Wenceslau Braz</v>
          </cell>
        </row>
        <row r="17162">
          <cell r="B17162" t="str">
            <v>Wenceslau Braz</v>
          </cell>
        </row>
        <row r="17163">
          <cell r="B17163" t="str">
            <v>Wenceslau Braz</v>
          </cell>
        </row>
        <row r="17164">
          <cell r="B17164" t="str">
            <v>Wenceslau Braz</v>
          </cell>
        </row>
        <row r="17165">
          <cell r="B17165" t="str">
            <v>Wenceslau Braz</v>
          </cell>
        </row>
        <row r="17166">
          <cell r="B17166" t="str">
            <v>Wenceslau Braz</v>
          </cell>
        </row>
        <row r="17167">
          <cell r="B17167" t="str">
            <v>Wenceslau Braz</v>
          </cell>
        </row>
        <row r="17168">
          <cell r="B17168" t="str">
            <v>Wenceslau Braz</v>
          </cell>
        </row>
        <row r="17169">
          <cell r="B17169" t="str">
            <v>Wenceslau Braz</v>
          </cell>
        </row>
        <row r="17170">
          <cell r="B17170" t="str">
            <v>Wenceslau Braz</v>
          </cell>
        </row>
        <row r="17171">
          <cell r="B17171" t="str">
            <v>Wenceslau Braz</v>
          </cell>
        </row>
        <row r="17172">
          <cell r="B17172" t="str">
            <v>Wenceslau Braz</v>
          </cell>
        </row>
        <row r="17173">
          <cell r="B17173" t="str">
            <v>Wenceslau Braz</v>
          </cell>
        </row>
        <row r="17174">
          <cell r="B17174" t="str">
            <v>Wenceslau Braz</v>
          </cell>
        </row>
        <row r="17175">
          <cell r="B17175" t="str">
            <v>Wenceslau Braz</v>
          </cell>
        </row>
        <row r="17176">
          <cell r="B17176" t="str">
            <v>Wenceslau Braz</v>
          </cell>
        </row>
        <row r="17177">
          <cell r="B17177" t="str">
            <v>Wenceslau Braz</v>
          </cell>
        </row>
        <row r="17178">
          <cell r="B17178" t="str">
            <v>Wenceslau Braz</v>
          </cell>
        </row>
        <row r="17179">
          <cell r="B17179" t="str">
            <v>Wenceslau Braz</v>
          </cell>
        </row>
        <row r="17180">
          <cell r="B17180" t="str">
            <v>Wenceslau Braz</v>
          </cell>
        </row>
        <row r="17181">
          <cell r="B17181" t="str">
            <v>Wenceslau Braz</v>
          </cell>
        </row>
        <row r="17182">
          <cell r="B17182" t="str">
            <v>Wenceslau Braz</v>
          </cell>
        </row>
        <row r="17183">
          <cell r="B17183" t="str">
            <v>Wenceslau Braz</v>
          </cell>
        </row>
        <row r="17184">
          <cell r="B17184">
            <v>0</v>
          </cell>
        </row>
        <row r="17185">
          <cell r="B17185">
            <v>0</v>
          </cell>
        </row>
        <row r="17186">
          <cell r="B17186">
            <v>0</v>
          </cell>
        </row>
        <row r="17187">
          <cell r="B17187">
            <v>0</v>
          </cell>
        </row>
        <row r="17188">
          <cell r="B17188">
            <v>0</v>
          </cell>
        </row>
        <row r="17189">
          <cell r="B17189">
            <v>0</v>
          </cell>
        </row>
        <row r="17190">
          <cell r="B17190">
            <v>0</v>
          </cell>
        </row>
        <row r="17191">
          <cell r="B17191">
            <v>0</v>
          </cell>
        </row>
        <row r="17192">
          <cell r="B17192">
            <v>0</v>
          </cell>
        </row>
        <row r="17193">
          <cell r="B17193">
            <v>0</v>
          </cell>
        </row>
        <row r="17194">
          <cell r="B17194">
            <v>0</v>
          </cell>
        </row>
        <row r="17195">
          <cell r="B17195">
            <v>0</v>
          </cell>
        </row>
        <row r="17196">
          <cell r="B17196">
            <v>0</v>
          </cell>
        </row>
        <row r="17197">
          <cell r="B17197">
            <v>0</v>
          </cell>
        </row>
        <row r="17198">
          <cell r="B17198">
            <v>0</v>
          </cell>
        </row>
        <row r="17199">
          <cell r="B17199">
            <v>0</v>
          </cell>
        </row>
        <row r="17200">
          <cell r="B17200">
            <v>0</v>
          </cell>
        </row>
        <row r="17201">
          <cell r="B17201">
            <v>0</v>
          </cell>
        </row>
        <row r="17202">
          <cell r="B17202">
            <v>0</v>
          </cell>
        </row>
        <row r="17203">
          <cell r="B17203">
            <v>0</v>
          </cell>
        </row>
        <row r="17204">
          <cell r="B17204">
            <v>0</v>
          </cell>
        </row>
        <row r="17205">
          <cell r="B17205">
            <v>0</v>
          </cell>
        </row>
        <row r="17206">
          <cell r="B17206">
            <v>0</v>
          </cell>
        </row>
        <row r="17207">
          <cell r="B17207">
            <v>0</v>
          </cell>
        </row>
        <row r="17208">
          <cell r="B17208">
            <v>0</v>
          </cell>
        </row>
        <row r="17209">
          <cell r="B17209">
            <v>0</v>
          </cell>
        </row>
        <row r="17210">
          <cell r="B17210">
            <v>0</v>
          </cell>
        </row>
        <row r="17211">
          <cell r="B17211">
            <v>0</v>
          </cell>
        </row>
        <row r="17212">
          <cell r="B17212">
            <v>0</v>
          </cell>
        </row>
        <row r="17213">
          <cell r="B17213">
            <v>0</v>
          </cell>
        </row>
        <row r="17214">
          <cell r="B17214">
            <v>0</v>
          </cell>
        </row>
        <row r="17215">
          <cell r="B17215">
            <v>0</v>
          </cell>
        </row>
        <row r="17216">
          <cell r="B17216">
            <v>0</v>
          </cell>
        </row>
        <row r="17217">
          <cell r="B17217">
            <v>0</v>
          </cell>
        </row>
        <row r="17218">
          <cell r="B17218">
            <v>0</v>
          </cell>
        </row>
        <row r="17219">
          <cell r="B17219">
            <v>0</v>
          </cell>
        </row>
        <row r="17220">
          <cell r="B17220">
            <v>0</v>
          </cell>
        </row>
        <row r="17221">
          <cell r="B17221">
            <v>0</v>
          </cell>
        </row>
        <row r="17222">
          <cell r="B17222">
            <v>0</v>
          </cell>
        </row>
        <row r="17223">
          <cell r="B17223">
            <v>0</v>
          </cell>
        </row>
        <row r="17224">
          <cell r="B17224">
            <v>0</v>
          </cell>
        </row>
        <row r="17225">
          <cell r="B17225">
            <v>0</v>
          </cell>
        </row>
        <row r="17226">
          <cell r="B17226">
            <v>0</v>
          </cell>
        </row>
        <row r="17227">
          <cell r="B17227">
            <v>0</v>
          </cell>
        </row>
        <row r="17228">
          <cell r="B17228">
            <v>0</v>
          </cell>
        </row>
        <row r="17229">
          <cell r="B17229">
            <v>0</v>
          </cell>
        </row>
        <row r="17230">
          <cell r="B17230">
            <v>0</v>
          </cell>
        </row>
        <row r="17231">
          <cell r="B17231">
            <v>0</v>
          </cell>
        </row>
        <row r="17232">
          <cell r="B17232">
            <v>0</v>
          </cell>
        </row>
        <row r="17233">
          <cell r="B17233">
            <v>0</v>
          </cell>
        </row>
        <row r="17234">
          <cell r="B17234">
            <v>0</v>
          </cell>
        </row>
        <row r="17235">
          <cell r="B17235">
            <v>0</v>
          </cell>
        </row>
        <row r="17236">
          <cell r="B17236">
            <v>0</v>
          </cell>
        </row>
        <row r="17237">
          <cell r="B17237">
            <v>0</v>
          </cell>
        </row>
        <row r="17238">
          <cell r="B17238">
            <v>0</v>
          </cell>
        </row>
        <row r="17239">
          <cell r="B17239">
            <v>0</v>
          </cell>
        </row>
        <row r="17240">
          <cell r="B17240">
            <v>0</v>
          </cell>
        </row>
        <row r="17241">
          <cell r="B17241">
            <v>0</v>
          </cell>
        </row>
        <row r="17242">
          <cell r="B17242">
            <v>0</v>
          </cell>
        </row>
        <row r="17243">
          <cell r="B17243">
            <v>0</v>
          </cell>
        </row>
        <row r="17244">
          <cell r="B17244">
            <v>0</v>
          </cell>
        </row>
        <row r="17245">
          <cell r="B17245">
            <v>0</v>
          </cell>
        </row>
        <row r="17246">
          <cell r="B17246">
            <v>0</v>
          </cell>
        </row>
        <row r="17247">
          <cell r="B17247">
            <v>0</v>
          </cell>
        </row>
        <row r="17248">
          <cell r="B17248">
            <v>0</v>
          </cell>
        </row>
        <row r="17249">
          <cell r="B17249">
            <v>0</v>
          </cell>
        </row>
        <row r="17250">
          <cell r="B17250">
            <v>0</v>
          </cell>
        </row>
        <row r="17251">
          <cell r="B17251">
            <v>0</v>
          </cell>
        </row>
        <row r="17252">
          <cell r="B17252">
            <v>0</v>
          </cell>
        </row>
        <row r="17253">
          <cell r="B17253">
            <v>0</v>
          </cell>
        </row>
        <row r="17254">
          <cell r="B17254">
            <v>0</v>
          </cell>
        </row>
        <row r="17255">
          <cell r="B17255">
            <v>0</v>
          </cell>
        </row>
        <row r="17256">
          <cell r="B17256">
            <v>0</v>
          </cell>
        </row>
        <row r="17257">
          <cell r="B17257">
            <v>0</v>
          </cell>
        </row>
        <row r="17258">
          <cell r="B17258">
            <v>0</v>
          </cell>
        </row>
        <row r="17259">
          <cell r="B17259">
            <v>0</v>
          </cell>
        </row>
        <row r="17260">
          <cell r="B17260">
            <v>0</v>
          </cell>
        </row>
        <row r="17261">
          <cell r="B17261">
            <v>0</v>
          </cell>
        </row>
        <row r="17262">
          <cell r="B17262">
            <v>0</v>
          </cell>
        </row>
        <row r="17263">
          <cell r="B17263">
            <v>0</v>
          </cell>
        </row>
        <row r="17264">
          <cell r="B17264">
            <v>0</v>
          </cell>
        </row>
        <row r="17265">
          <cell r="B17265">
            <v>0</v>
          </cell>
        </row>
        <row r="17266">
          <cell r="B17266">
            <v>0</v>
          </cell>
        </row>
        <row r="17267">
          <cell r="B17267">
            <v>0</v>
          </cell>
        </row>
        <row r="17268">
          <cell r="B17268">
            <v>0</v>
          </cell>
        </row>
        <row r="17269">
          <cell r="B17269">
            <v>0</v>
          </cell>
        </row>
        <row r="17270">
          <cell r="B17270">
            <v>0</v>
          </cell>
        </row>
        <row r="17271">
          <cell r="B17271">
            <v>0</v>
          </cell>
        </row>
        <row r="17272">
          <cell r="B17272">
            <v>0</v>
          </cell>
        </row>
        <row r="17273">
          <cell r="B17273">
            <v>0</v>
          </cell>
        </row>
        <row r="17274">
          <cell r="B17274">
            <v>0</v>
          </cell>
        </row>
        <row r="17275">
          <cell r="B17275">
            <v>0</v>
          </cell>
        </row>
        <row r="17276">
          <cell r="B17276">
            <v>0</v>
          </cell>
        </row>
        <row r="17277">
          <cell r="B17277">
            <v>0</v>
          </cell>
        </row>
        <row r="17278">
          <cell r="B17278">
            <v>0</v>
          </cell>
        </row>
        <row r="17279">
          <cell r="B17279">
            <v>0</v>
          </cell>
        </row>
        <row r="17280">
          <cell r="B17280">
            <v>0</v>
          </cell>
        </row>
        <row r="17281">
          <cell r="B17281">
            <v>0</v>
          </cell>
        </row>
        <row r="17282">
          <cell r="B17282">
            <v>0</v>
          </cell>
        </row>
        <row r="17283">
          <cell r="B17283">
            <v>0</v>
          </cell>
        </row>
        <row r="17284">
          <cell r="B17284">
            <v>0</v>
          </cell>
        </row>
        <row r="17285">
          <cell r="B17285">
            <v>0</v>
          </cell>
        </row>
        <row r="17286">
          <cell r="B17286">
            <v>0</v>
          </cell>
        </row>
        <row r="17287">
          <cell r="B17287">
            <v>0</v>
          </cell>
        </row>
        <row r="17288">
          <cell r="B17288">
            <v>0</v>
          </cell>
        </row>
        <row r="17289">
          <cell r="B17289">
            <v>0</v>
          </cell>
        </row>
        <row r="17290">
          <cell r="B17290">
            <v>0</v>
          </cell>
        </row>
        <row r="17291">
          <cell r="B17291">
            <v>0</v>
          </cell>
        </row>
        <row r="17292">
          <cell r="B17292">
            <v>0</v>
          </cell>
        </row>
        <row r="17293">
          <cell r="B17293">
            <v>0</v>
          </cell>
        </row>
        <row r="17294">
          <cell r="B17294">
            <v>0</v>
          </cell>
        </row>
        <row r="17295">
          <cell r="B17295">
            <v>0</v>
          </cell>
        </row>
        <row r="17296">
          <cell r="B17296">
            <v>0</v>
          </cell>
        </row>
        <row r="17297">
          <cell r="B17297">
            <v>0</v>
          </cell>
        </row>
        <row r="17298">
          <cell r="B17298">
            <v>0</v>
          </cell>
        </row>
        <row r="17299">
          <cell r="B17299">
            <v>0</v>
          </cell>
        </row>
        <row r="17300">
          <cell r="B17300">
            <v>0</v>
          </cell>
        </row>
        <row r="17301">
          <cell r="B17301">
            <v>0</v>
          </cell>
        </row>
        <row r="17302">
          <cell r="B17302">
            <v>0</v>
          </cell>
        </row>
        <row r="17303">
          <cell r="B17303">
            <v>0</v>
          </cell>
        </row>
        <row r="17304">
          <cell r="B17304">
            <v>0</v>
          </cell>
        </row>
        <row r="17305">
          <cell r="B17305">
            <v>0</v>
          </cell>
        </row>
        <row r="17306">
          <cell r="B17306">
            <v>0</v>
          </cell>
        </row>
        <row r="17307">
          <cell r="B17307">
            <v>0</v>
          </cell>
        </row>
        <row r="17308">
          <cell r="B17308">
            <v>0</v>
          </cell>
        </row>
        <row r="17309">
          <cell r="B17309">
            <v>0</v>
          </cell>
        </row>
        <row r="17310">
          <cell r="B17310">
            <v>0</v>
          </cell>
        </row>
        <row r="17311">
          <cell r="B17311">
            <v>0</v>
          </cell>
        </row>
        <row r="17312">
          <cell r="B17312">
            <v>0</v>
          </cell>
        </row>
        <row r="17313">
          <cell r="B17313">
            <v>0</v>
          </cell>
        </row>
        <row r="17314">
          <cell r="B17314">
            <v>0</v>
          </cell>
        </row>
        <row r="17315">
          <cell r="B17315">
            <v>0</v>
          </cell>
        </row>
        <row r="17316">
          <cell r="B17316">
            <v>0</v>
          </cell>
        </row>
        <row r="17317">
          <cell r="B17317">
            <v>0</v>
          </cell>
        </row>
        <row r="17318">
          <cell r="B17318">
            <v>0</v>
          </cell>
        </row>
        <row r="17319">
          <cell r="B17319">
            <v>0</v>
          </cell>
        </row>
        <row r="17320">
          <cell r="B17320">
            <v>0</v>
          </cell>
        </row>
        <row r="17321">
          <cell r="B17321">
            <v>0</v>
          </cell>
        </row>
        <row r="17322">
          <cell r="B17322">
            <v>0</v>
          </cell>
        </row>
        <row r="17323">
          <cell r="B17323">
            <v>0</v>
          </cell>
        </row>
        <row r="17324">
          <cell r="B17324">
            <v>0</v>
          </cell>
        </row>
        <row r="17325">
          <cell r="B17325">
            <v>0</v>
          </cell>
        </row>
        <row r="17326">
          <cell r="B17326">
            <v>0</v>
          </cell>
        </row>
        <row r="17327">
          <cell r="B17327">
            <v>0</v>
          </cell>
        </row>
        <row r="17328">
          <cell r="B17328">
            <v>0</v>
          </cell>
        </row>
        <row r="17329">
          <cell r="B17329">
            <v>0</v>
          </cell>
        </row>
        <row r="17330">
          <cell r="B17330">
            <v>0</v>
          </cell>
        </row>
        <row r="17331">
          <cell r="B17331">
            <v>0</v>
          </cell>
        </row>
        <row r="17332">
          <cell r="B17332">
            <v>0</v>
          </cell>
        </row>
        <row r="17333">
          <cell r="B17333">
            <v>0</v>
          </cell>
        </row>
        <row r="17334">
          <cell r="B17334">
            <v>0</v>
          </cell>
        </row>
        <row r="17335">
          <cell r="B17335">
            <v>0</v>
          </cell>
        </row>
        <row r="17336">
          <cell r="B17336">
            <v>0</v>
          </cell>
        </row>
        <row r="17337">
          <cell r="B17337">
            <v>0</v>
          </cell>
        </row>
        <row r="17338">
          <cell r="B17338">
            <v>0</v>
          </cell>
        </row>
        <row r="17339">
          <cell r="B17339">
            <v>0</v>
          </cell>
        </row>
        <row r="17340">
          <cell r="B17340">
            <v>0</v>
          </cell>
        </row>
        <row r="17341">
          <cell r="B17341">
            <v>0</v>
          </cell>
        </row>
        <row r="17342">
          <cell r="B17342">
            <v>0</v>
          </cell>
        </row>
        <row r="17343">
          <cell r="B17343">
            <v>0</v>
          </cell>
        </row>
        <row r="17344">
          <cell r="B17344">
            <v>0</v>
          </cell>
        </row>
        <row r="17345">
          <cell r="B17345">
            <v>0</v>
          </cell>
        </row>
        <row r="17346">
          <cell r="B17346">
            <v>0</v>
          </cell>
        </row>
        <row r="17347">
          <cell r="B17347">
            <v>0</v>
          </cell>
        </row>
        <row r="17348">
          <cell r="B17348">
            <v>0</v>
          </cell>
        </row>
        <row r="17349">
          <cell r="B17349">
            <v>0</v>
          </cell>
        </row>
        <row r="17350">
          <cell r="B17350">
            <v>0</v>
          </cell>
        </row>
        <row r="17351">
          <cell r="B17351">
            <v>0</v>
          </cell>
        </row>
        <row r="17352">
          <cell r="B17352">
            <v>0</v>
          </cell>
        </row>
        <row r="17353">
          <cell r="B17353">
            <v>0</v>
          </cell>
        </row>
        <row r="17354">
          <cell r="B17354">
            <v>0</v>
          </cell>
        </row>
        <row r="17355">
          <cell r="B17355">
            <v>0</v>
          </cell>
        </row>
        <row r="17356">
          <cell r="B17356">
            <v>0</v>
          </cell>
        </row>
        <row r="17357">
          <cell r="B17357">
            <v>0</v>
          </cell>
        </row>
        <row r="17358">
          <cell r="B17358">
            <v>0</v>
          </cell>
        </row>
        <row r="17359">
          <cell r="B17359">
            <v>0</v>
          </cell>
        </row>
        <row r="17360">
          <cell r="B17360">
            <v>0</v>
          </cell>
        </row>
        <row r="17361">
          <cell r="B17361">
            <v>0</v>
          </cell>
        </row>
        <row r="17362">
          <cell r="B17362">
            <v>0</v>
          </cell>
        </row>
        <row r="17363">
          <cell r="B17363">
            <v>0</v>
          </cell>
        </row>
        <row r="17364">
          <cell r="B17364">
            <v>0</v>
          </cell>
        </row>
        <row r="17365">
          <cell r="B17365">
            <v>0</v>
          </cell>
        </row>
        <row r="17366">
          <cell r="B17366">
            <v>0</v>
          </cell>
        </row>
        <row r="17367">
          <cell r="B17367">
            <v>0</v>
          </cell>
        </row>
        <row r="17368">
          <cell r="B17368">
            <v>0</v>
          </cell>
        </row>
        <row r="17369">
          <cell r="B17369">
            <v>0</v>
          </cell>
        </row>
        <row r="17370">
          <cell r="B17370">
            <v>0</v>
          </cell>
        </row>
        <row r="17371">
          <cell r="B17371">
            <v>0</v>
          </cell>
        </row>
        <row r="17372">
          <cell r="B17372">
            <v>0</v>
          </cell>
        </row>
        <row r="17373">
          <cell r="B17373">
            <v>0</v>
          </cell>
        </row>
        <row r="17374">
          <cell r="B17374">
            <v>0</v>
          </cell>
        </row>
        <row r="17375">
          <cell r="B17375">
            <v>0</v>
          </cell>
        </row>
        <row r="17376">
          <cell r="B17376">
            <v>0</v>
          </cell>
        </row>
        <row r="17377">
          <cell r="B17377">
            <v>0</v>
          </cell>
        </row>
        <row r="17378">
          <cell r="B17378">
            <v>0</v>
          </cell>
        </row>
        <row r="17379">
          <cell r="B17379">
            <v>0</v>
          </cell>
        </row>
        <row r="17380">
          <cell r="B17380">
            <v>0</v>
          </cell>
        </row>
        <row r="17381">
          <cell r="B17381">
            <v>0</v>
          </cell>
        </row>
        <row r="17382">
          <cell r="B17382">
            <v>0</v>
          </cell>
        </row>
        <row r="17383">
          <cell r="B17383">
            <v>0</v>
          </cell>
        </row>
        <row r="17384">
          <cell r="B17384">
            <v>0</v>
          </cell>
        </row>
        <row r="17385">
          <cell r="B17385">
            <v>0</v>
          </cell>
        </row>
        <row r="17386">
          <cell r="B17386">
            <v>0</v>
          </cell>
        </row>
        <row r="17387">
          <cell r="B17387">
            <v>0</v>
          </cell>
        </row>
        <row r="17388">
          <cell r="B17388">
            <v>0</v>
          </cell>
        </row>
        <row r="17389">
          <cell r="B17389">
            <v>0</v>
          </cell>
        </row>
        <row r="17390">
          <cell r="B17390">
            <v>0</v>
          </cell>
        </row>
        <row r="17391">
          <cell r="B17391">
            <v>0</v>
          </cell>
        </row>
        <row r="17392">
          <cell r="B17392">
            <v>0</v>
          </cell>
        </row>
        <row r="17393">
          <cell r="B17393">
            <v>0</v>
          </cell>
        </row>
        <row r="17394">
          <cell r="B17394">
            <v>0</v>
          </cell>
        </row>
        <row r="17395">
          <cell r="B17395">
            <v>0</v>
          </cell>
        </row>
        <row r="17396">
          <cell r="B17396">
            <v>0</v>
          </cell>
        </row>
        <row r="17397">
          <cell r="B17397">
            <v>0</v>
          </cell>
        </row>
        <row r="17398">
          <cell r="B17398">
            <v>0</v>
          </cell>
        </row>
        <row r="17399">
          <cell r="B17399">
            <v>0</v>
          </cell>
        </row>
        <row r="17400">
          <cell r="B17400">
            <v>0</v>
          </cell>
        </row>
        <row r="17401">
          <cell r="B17401">
            <v>0</v>
          </cell>
        </row>
        <row r="17402">
          <cell r="B17402">
            <v>0</v>
          </cell>
        </row>
        <row r="17403">
          <cell r="B17403">
            <v>0</v>
          </cell>
        </row>
        <row r="17404">
          <cell r="B17404">
            <v>0</v>
          </cell>
        </row>
        <row r="17405">
          <cell r="B17405">
            <v>0</v>
          </cell>
        </row>
        <row r="17406">
          <cell r="B17406">
            <v>0</v>
          </cell>
        </row>
        <row r="17407">
          <cell r="B17407">
            <v>0</v>
          </cell>
        </row>
        <row r="17408">
          <cell r="B17408">
            <v>0</v>
          </cell>
        </row>
        <row r="17409">
          <cell r="B17409">
            <v>0</v>
          </cell>
        </row>
        <row r="17410">
          <cell r="B17410">
            <v>0</v>
          </cell>
        </row>
        <row r="17411">
          <cell r="B17411">
            <v>0</v>
          </cell>
        </row>
        <row r="17412">
          <cell r="B17412">
            <v>0</v>
          </cell>
        </row>
        <row r="17413">
          <cell r="B17413">
            <v>0</v>
          </cell>
        </row>
        <row r="17414">
          <cell r="B17414">
            <v>0</v>
          </cell>
        </row>
        <row r="17415">
          <cell r="B17415">
            <v>0</v>
          </cell>
        </row>
        <row r="17416">
          <cell r="B17416">
            <v>0</v>
          </cell>
        </row>
        <row r="17417">
          <cell r="B17417">
            <v>0</v>
          </cell>
        </row>
        <row r="17418">
          <cell r="B17418">
            <v>0</v>
          </cell>
        </row>
        <row r="17419">
          <cell r="B17419">
            <v>0</v>
          </cell>
        </row>
        <row r="17420">
          <cell r="B17420">
            <v>0</v>
          </cell>
        </row>
        <row r="17421">
          <cell r="B17421">
            <v>0</v>
          </cell>
        </row>
        <row r="17422">
          <cell r="B17422">
            <v>0</v>
          </cell>
        </row>
        <row r="17423">
          <cell r="B17423">
            <v>0</v>
          </cell>
        </row>
        <row r="17424">
          <cell r="B17424">
            <v>0</v>
          </cell>
        </row>
        <row r="17425">
          <cell r="B17425">
            <v>0</v>
          </cell>
        </row>
        <row r="17426">
          <cell r="B17426">
            <v>0</v>
          </cell>
        </row>
        <row r="17427">
          <cell r="B17427">
            <v>0</v>
          </cell>
        </row>
        <row r="17428">
          <cell r="B17428">
            <v>0</v>
          </cell>
        </row>
        <row r="17429">
          <cell r="B17429">
            <v>0</v>
          </cell>
        </row>
        <row r="17430">
          <cell r="B17430">
            <v>0</v>
          </cell>
        </row>
        <row r="17431">
          <cell r="B17431">
            <v>0</v>
          </cell>
        </row>
        <row r="17432">
          <cell r="B17432">
            <v>0</v>
          </cell>
        </row>
        <row r="17433">
          <cell r="B17433">
            <v>0</v>
          </cell>
        </row>
        <row r="17434">
          <cell r="B17434">
            <v>0</v>
          </cell>
        </row>
        <row r="17435">
          <cell r="B17435">
            <v>0</v>
          </cell>
        </row>
        <row r="17436">
          <cell r="B17436">
            <v>0</v>
          </cell>
        </row>
        <row r="17437">
          <cell r="B17437">
            <v>0</v>
          </cell>
        </row>
        <row r="17438">
          <cell r="B17438">
            <v>0</v>
          </cell>
        </row>
        <row r="17439">
          <cell r="B17439">
            <v>0</v>
          </cell>
        </row>
        <row r="17440">
          <cell r="B17440">
            <v>0</v>
          </cell>
        </row>
        <row r="17441">
          <cell r="B17441">
            <v>0</v>
          </cell>
        </row>
        <row r="17442">
          <cell r="B17442">
            <v>0</v>
          </cell>
        </row>
        <row r="17443">
          <cell r="B17443">
            <v>0</v>
          </cell>
        </row>
        <row r="17444">
          <cell r="B17444">
            <v>0</v>
          </cell>
        </row>
        <row r="17445">
          <cell r="B17445">
            <v>0</v>
          </cell>
        </row>
        <row r="17446">
          <cell r="B17446">
            <v>0</v>
          </cell>
        </row>
        <row r="17447">
          <cell r="B17447">
            <v>0</v>
          </cell>
        </row>
        <row r="17448">
          <cell r="B17448">
            <v>0</v>
          </cell>
        </row>
        <row r="17449">
          <cell r="B17449">
            <v>0</v>
          </cell>
        </row>
        <row r="17450">
          <cell r="B17450">
            <v>0</v>
          </cell>
        </row>
        <row r="17451">
          <cell r="B17451">
            <v>0</v>
          </cell>
        </row>
        <row r="17452">
          <cell r="B17452">
            <v>0</v>
          </cell>
        </row>
        <row r="17453">
          <cell r="B17453">
            <v>0</v>
          </cell>
        </row>
        <row r="17454">
          <cell r="B17454">
            <v>0</v>
          </cell>
        </row>
        <row r="17455">
          <cell r="B17455">
            <v>0</v>
          </cell>
        </row>
        <row r="17456">
          <cell r="B17456">
            <v>0</v>
          </cell>
        </row>
        <row r="17457">
          <cell r="B17457">
            <v>0</v>
          </cell>
        </row>
        <row r="17458">
          <cell r="B17458">
            <v>0</v>
          </cell>
        </row>
        <row r="17459">
          <cell r="B17459">
            <v>0</v>
          </cell>
        </row>
        <row r="17460">
          <cell r="B17460">
            <v>0</v>
          </cell>
        </row>
        <row r="17461">
          <cell r="B17461">
            <v>0</v>
          </cell>
        </row>
        <row r="17462">
          <cell r="B17462">
            <v>0</v>
          </cell>
        </row>
        <row r="17463">
          <cell r="B17463">
            <v>0</v>
          </cell>
        </row>
        <row r="17464">
          <cell r="B17464">
            <v>0</v>
          </cell>
        </row>
        <row r="17465">
          <cell r="B17465">
            <v>0</v>
          </cell>
        </row>
        <row r="17466">
          <cell r="B17466">
            <v>0</v>
          </cell>
        </row>
        <row r="17467">
          <cell r="B17467">
            <v>0</v>
          </cell>
        </row>
        <row r="17468">
          <cell r="B17468">
            <v>0</v>
          </cell>
        </row>
        <row r="17469">
          <cell r="B17469">
            <v>0</v>
          </cell>
        </row>
        <row r="17470">
          <cell r="B17470">
            <v>0</v>
          </cell>
        </row>
        <row r="17471">
          <cell r="B17471">
            <v>0</v>
          </cell>
        </row>
        <row r="17472">
          <cell r="B17472">
            <v>0</v>
          </cell>
        </row>
        <row r="17473">
          <cell r="B17473">
            <v>0</v>
          </cell>
        </row>
        <row r="17474">
          <cell r="B17474">
            <v>0</v>
          </cell>
        </row>
        <row r="17475">
          <cell r="B17475">
            <v>0</v>
          </cell>
        </row>
        <row r="17476">
          <cell r="B17476">
            <v>0</v>
          </cell>
        </row>
        <row r="17477">
          <cell r="B17477">
            <v>0</v>
          </cell>
        </row>
        <row r="17478">
          <cell r="B17478">
            <v>0</v>
          </cell>
        </row>
        <row r="17479">
          <cell r="B17479">
            <v>0</v>
          </cell>
        </row>
        <row r="17480">
          <cell r="B17480">
            <v>0</v>
          </cell>
        </row>
        <row r="17481">
          <cell r="B17481">
            <v>0</v>
          </cell>
        </row>
        <row r="17482">
          <cell r="B17482">
            <v>0</v>
          </cell>
        </row>
        <row r="17483">
          <cell r="B17483">
            <v>0</v>
          </cell>
        </row>
        <row r="17484">
          <cell r="B17484">
            <v>0</v>
          </cell>
        </row>
        <row r="17485">
          <cell r="B17485">
            <v>0</v>
          </cell>
        </row>
        <row r="17486">
          <cell r="B17486">
            <v>0</v>
          </cell>
        </row>
        <row r="17487">
          <cell r="B17487">
            <v>0</v>
          </cell>
        </row>
        <row r="17488">
          <cell r="B17488">
            <v>0</v>
          </cell>
        </row>
        <row r="17489">
          <cell r="B17489">
            <v>0</v>
          </cell>
        </row>
        <row r="17490">
          <cell r="B17490">
            <v>0</v>
          </cell>
        </row>
        <row r="17491">
          <cell r="B17491">
            <v>0</v>
          </cell>
        </row>
        <row r="17492">
          <cell r="B17492">
            <v>0</v>
          </cell>
        </row>
        <row r="17493">
          <cell r="B17493">
            <v>0</v>
          </cell>
        </row>
        <row r="17494">
          <cell r="B17494">
            <v>0</v>
          </cell>
        </row>
        <row r="17495">
          <cell r="B17495">
            <v>0</v>
          </cell>
        </row>
        <row r="17496">
          <cell r="B17496">
            <v>0</v>
          </cell>
        </row>
        <row r="17497">
          <cell r="B17497">
            <v>0</v>
          </cell>
        </row>
        <row r="17498">
          <cell r="B17498">
            <v>0</v>
          </cell>
        </row>
        <row r="17499">
          <cell r="B17499">
            <v>0</v>
          </cell>
        </row>
        <row r="17500">
          <cell r="B17500">
            <v>0</v>
          </cell>
        </row>
        <row r="17501">
          <cell r="B17501">
            <v>0</v>
          </cell>
        </row>
        <row r="17502">
          <cell r="B17502">
            <v>0</v>
          </cell>
        </row>
        <row r="17503">
          <cell r="B17503">
            <v>0</v>
          </cell>
        </row>
        <row r="17504">
          <cell r="B17504">
            <v>0</v>
          </cell>
        </row>
        <row r="17505">
          <cell r="B17505">
            <v>0</v>
          </cell>
        </row>
        <row r="17506">
          <cell r="B17506">
            <v>0</v>
          </cell>
        </row>
        <row r="17507">
          <cell r="B17507">
            <v>0</v>
          </cell>
        </row>
        <row r="17508">
          <cell r="B17508">
            <v>0</v>
          </cell>
        </row>
        <row r="17509">
          <cell r="B17509">
            <v>0</v>
          </cell>
        </row>
        <row r="17510">
          <cell r="B17510">
            <v>0</v>
          </cell>
        </row>
        <row r="17511">
          <cell r="B17511">
            <v>0</v>
          </cell>
        </row>
        <row r="17512">
          <cell r="B17512">
            <v>0</v>
          </cell>
        </row>
        <row r="17513">
          <cell r="B17513">
            <v>0</v>
          </cell>
        </row>
        <row r="17514">
          <cell r="B17514">
            <v>0</v>
          </cell>
        </row>
        <row r="17515">
          <cell r="B17515">
            <v>0</v>
          </cell>
        </row>
        <row r="17516">
          <cell r="B17516">
            <v>0</v>
          </cell>
        </row>
        <row r="17517">
          <cell r="B17517">
            <v>0</v>
          </cell>
        </row>
        <row r="17518">
          <cell r="B17518">
            <v>0</v>
          </cell>
        </row>
        <row r="17519">
          <cell r="B17519">
            <v>0</v>
          </cell>
        </row>
        <row r="17520">
          <cell r="B17520">
            <v>0</v>
          </cell>
        </row>
        <row r="17521">
          <cell r="B17521">
            <v>0</v>
          </cell>
        </row>
        <row r="17522">
          <cell r="B17522">
            <v>0</v>
          </cell>
        </row>
        <row r="17523">
          <cell r="B17523">
            <v>0</v>
          </cell>
        </row>
        <row r="17524">
          <cell r="B17524">
            <v>0</v>
          </cell>
        </row>
        <row r="17525">
          <cell r="B17525">
            <v>0</v>
          </cell>
        </row>
        <row r="17526">
          <cell r="B17526">
            <v>0</v>
          </cell>
        </row>
        <row r="17527">
          <cell r="B17527">
            <v>0</v>
          </cell>
        </row>
        <row r="17528">
          <cell r="B17528">
            <v>0</v>
          </cell>
        </row>
        <row r="17529">
          <cell r="B17529">
            <v>0</v>
          </cell>
        </row>
        <row r="17530">
          <cell r="B17530">
            <v>0</v>
          </cell>
        </row>
        <row r="17531">
          <cell r="B17531">
            <v>0</v>
          </cell>
        </row>
        <row r="17532">
          <cell r="B17532">
            <v>0</v>
          </cell>
        </row>
        <row r="17533">
          <cell r="B17533">
            <v>0</v>
          </cell>
        </row>
        <row r="17534">
          <cell r="B17534">
            <v>0</v>
          </cell>
        </row>
        <row r="17535">
          <cell r="B17535">
            <v>0</v>
          </cell>
        </row>
        <row r="17536">
          <cell r="B17536">
            <v>0</v>
          </cell>
        </row>
        <row r="17537">
          <cell r="B17537">
            <v>0</v>
          </cell>
        </row>
        <row r="17538">
          <cell r="B17538">
            <v>0</v>
          </cell>
        </row>
        <row r="17539">
          <cell r="B17539">
            <v>0</v>
          </cell>
        </row>
        <row r="17540">
          <cell r="B17540">
            <v>0</v>
          </cell>
        </row>
        <row r="17541">
          <cell r="B17541">
            <v>0</v>
          </cell>
        </row>
        <row r="17542">
          <cell r="B17542">
            <v>0</v>
          </cell>
        </row>
        <row r="17543">
          <cell r="B17543">
            <v>0</v>
          </cell>
        </row>
        <row r="17544">
          <cell r="B17544">
            <v>0</v>
          </cell>
        </row>
        <row r="17545">
          <cell r="B17545">
            <v>0</v>
          </cell>
        </row>
        <row r="17546">
          <cell r="B17546">
            <v>0</v>
          </cell>
        </row>
        <row r="17547">
          <cell r="B17547">
            <v>0</v>
          </cell>
        </row>
        <row r="17548">
          <cell r="B17548">
            <v>0</v>
          </cell>
        </row>
        <row r="17549">
          <cell r="B17549">
            <v>0</v>
          </cell>
        </row>
        <row r="17550">
          <cell r="B17550">
            <v>0</v>
          </cell>
        </row>
        <row r="17551">
          <cell r="B17551">
            <v>0</v>
          </cell>
        </row>
        <row r="17552">
          <cell r="B17552">
            <v>0</v>
          </cell>
        </row>
        <row r="17553">
          <cell r="B17553">
            <v>0</v>
          </cell>
        </row>
        <row r="17554">
          <cell r="B17554">
            <v>0</v>
          </cell>
        </row>
        <row r="17555">
          <cell r="B17555">
            <v>0</v>
          </cell>
        </row>
        <row r="17556">
          <cell r="B17556">
            <v>0</v>
          </cell>
        </row>
        <row r="17557">
          <cell r="B17557">
            <v>0</v>
          </cell>
        </row>
        <row r="17558">
          <cell r="B17558">
            <v>0</v>
          </cell>
        </row>
        <row r="17559">
          <cell r="B17559">
            <v>0</v>
          </cell>
        </row>
        <row r="17560">
          <cell r="B17560">
            <v>0</v>
          </cell>
        </row>
        <row r="17561">
          <cell r="B17561">
            <v>0</v>
          </cell>
        </row>
        <row r="17562">
          <cell r="B17562">
            <v>0</v>
          </cell>
        </row>
        <row r="17563">
          <cell r="B17563">
            <v>0</v>
          </cell>
        </row>
        <row r="17564">
          <cell r="B17564">
            <v>0</v>
          </cell>
        </row>
        <row r="17565">
          <cell r="B17565">
            <v>0</v>
          </cell>
        </row>
        <row r="17566">
          <cell r="B17566">
            <v>0</v>
          </cell>
        </row>
        <row r="17567">
          <cell r="B17567">
            <v>0</v>
          </cell>
        </row>
        <row r="17568">
          <cell r="B17568">
            <v>0</v>
          </cell>
        </row>
        <row r="17569">
          <cell r="B17569">
            <v>0</v>
          </cell>
        </row>
        <row r="17570">
          <cell r="B17570">
            <v>0</v>
          </cell>
        </row>
        <row r="17571">
          <cell r="B17571">
            <v>0</v>
          </cell>
        </row>
        <row r="17572">
          <cell r="B17572">
            <v>0</v>
          </cell>
        </row>
        <row r="17573">
          <cell r="B17573">
            <v>0</v>
          </cell>
        </row>
        <row r="17574">
          <cell r="B17574">
            <v>0</v>
          </cell>
        </row>
        <row r="17575">
          <cell r="B17575">
            <v>0</v>
          </cell>
        </row>
        <row r="17576">
          <cell r="B17576">
            <v>0</v>
          </cell>
        </row>
        <row r="17577">
          <cell r="B17577">
            <v>0</v>
          </cell>
        </row>
        <row r="17578">
          <cell r="B17578">
            <v>0</v>
          </cell>
        </row>
        <row r="17579">
          <cell r="B17579">
            <v>0</v>
          </cell>
        </row>
        <row r="17580">
          <cell r="B17580">
            <v>0</v>
          </cell>
        </row>
        <row r="17581">
          <cell r="B17581">
            <v>0</v>
          </cell>
        </row>
        <row r="17582">
          <cell r="B17582">
            <v>0</v>
          </cell>
        </row>
        <row r="17583">
          <cell r="B17583">
            <v>0</v>
          </cell>
        </row>
        <row r="17584">
          <cell r="B17584">
            <v>0</v>
          </cell>
        </row>
        <row r="17585">
          <cell r="B17585">
            <v>0</v>
          </cell>
        </row>
        <row r="17586">
          <cell r="B17586">
            <v>0</v>
          </cell>
        </row>
        <row r="17587">
          <cell r="B17587">
            <v>0</v>
          </cell>
        </row>
        <row r="17588">
          <cell r="B17588">
            <v>0</v>
          </cell>
        </row>
        <row r="17589">
          <cell r="B17589">
            <v>0</v>
          </cell>
        </row>
        <row r="17590">
          <cell r="B17590">
            <v>0</v>
          </cell>
        </row>
        <row r="17591">
          <cell r="B17591">
            <v>0</v>
          </cell>
        </row>
        <row r="17592">
          <cell r="B17592">
            <v>0</v>
          </cell>
        </row>
        <row r="17593">
          <cell r="B17593">
            <v>0</v>
          </cell>
        </row>
        <row r="17594">
          <cell r="B17594">
            <v>0</v>
          </cell>
        </row>
        <row r="17595">
          <cell r="B17595">
            <v>0</v>
          </cell>
        </row>
        <row r="17596">
          <cell r="B17596">
            <v>0</v>
          </cell>
        </row>
        <row r="17597">
          <cell r="B17597">
            <v>0</v>
          </cell>
        </row>
        <row r="17598">
          <cell r="B17598">
            <v>0</v>
          </cell>
        </row>
        <row r="17599">
          <cell r="B17599">
            <v>0</v>
          </cell>
        </row>
        <row r="17600">
          <cell r="B17600">
            <v>0</v>
          </cell>
        </row>
        <row r="17601">
          <cell r="B17601">
            <v>0</v>
          </cell>
        </row>
        <row r="17602">
          <cell r="B17602">
            <v>0</v>
          </cell>
        </row>
        <row r="17603">
          <cell r="B17603">
            <v>0</v>
          </cell>
        </row>
        <row r="17604">
          <cell r="B17604">
            <v>0</v>
          </cell>
        </row>
        <row r="17605">
          <cell r="B17605">
            <v>0</v>
          </cell>
        </row>
        <row r="17606">
          <cell r="B17606">
            <v>0</v>
          </cell>
        </row>
        <row r="17607">
          <cell r="B17607">
            <v>0</v>
          </cell>
        </row>
        <row r="17608">
          <cell r="B17608">
            <v>0</v>
          </cell>
        </row>
        <row r="17609">
          <cell r="B17609">
            <v>0</v>
          </cell>
        </row>
        <row r="17610">
          <cell r="B17610">
            <v>0</v>
          </cell>
        </row>
        <row r="17611">
          <cell r="B17611">
            <v>0</v>
          </cell>
        </row>
        <row r="17612">
          <cell r="B17612">
            <v>0</v>
          </cell>
        </row>
        <row r="17613">
          <cell r="B17613">
            <v>0</v>
          </cell>
        </row>
        <row r="17614">
          <cell r="B17614">
            <v>0</v>
          </cell>
        </row>
        <row r="17615">
          <cell r="B17615">
            <v>0</v>
          </cell>
        </row>
        <row r="17616">
          <cell r="B17616">
            <v>0</v>
          </cell>
        </row>
        <row r="17617">
          <cell r="B17617">
            <v>0</v>
          </cell>
        </row>
        <row r="17618">
          <cell r="B17618">
            <v>0</v>
          </cell>
        </row>
        <row r="17619">
          <cell r="B17619">
            <v>0</v>
          </cell>
        </row>
        <row r="17620">
          <cell r="B17620">
            <v>0</v>
          </cell>
        </row>
        <row r="17621">
          <cell r="B17621">
            <v>0</v>
          </cell>
        </row>
        <row r="17622">
          <cell r="B17622">
            <v>0</v>
          </cell>
        </row>
        <row r="17623">
          <cell r="B17623">
            <v>0</v>
          </cell>
        </row>
        <row r="17624">
          <cell r="B17624">
            <v>0</v>
          </cell>
        </row>
        <row r="17625">
          <cell r="B17625">
            <v>0</v>
          </cell>
        </row>
        <row r="17626">
          <cell r="B17626">
            <v>0</v>
          </cell>
        </row>
        <row r="17627">
          <cell r="B17627">
            <v>0</v>
          </cell>
        </row>
        <row r="17628">
          <cell r="B17628">
            <v>0</v>
          </cell>
        </row>
        <row r="17629">
          <cell r="B17629">
            <v>0</v>
          </cell>
        </row>
        <row r="17630">
          <cell r="B17630">
            <v>0</v>
          </cell>
        </row>
        <row r="17631">
          <cell r="B17631">
            <v>0</v>
          </cell>
        </row>
        <row r="17632">
          <cell r="B17632">
            <v>0</v>
          </cell>
        </row>
        <row r="17633">
          <cell r="B17633">
            <v>0</v>
          </cell>
        </row>
        <row r="17634">
          <cell r="B17634">
            <v>0</v>
          </cell>
        </row>
        <row r="17635">
          <cell r="B17635">
            <v>0</v>
          </cell>
        </row>
        <row r="17636">
          <cell r="B17636">
            <v>0</v>
          </cell>
        </row>
        <row r="17637">
          <cell r="B17637">
            <v>0</v>
          </cell>
        </row>
        <row r="17638">
          <cell r="B17638">
            <v>0</v>
          </cell>
        </row>
        <row r="17639">
          <cell r="B17639">
            <v>0</v>
          </cell>
        </row>
        <row r="17640">
          <cell r="B17640">
            <v>0</v>
          </cell>
        </row>
        <row r="17641">
          <cell r="B17641">
            <v>0</v>
          </cell>
        </row>
        <row r="17642">
          <cell r="B17642">
            <v>0</v>
          </cell>
        </row>
        <row r="17643">
          <cell r="B17643">
            <v>0</v>
          </cell>
        </row>
        <row r="17644">
          <cell r="B17644">
            <v>0</v>
          </cell>
        </row>
        <row r="17645">
          <cell r="B17645">
            <v>0</v>
          </cell>
        </row>
        <row r="17646">
          <cell r="B17646">
            <v>0</v>
          </cell>
        </row>
        <row r="17647">
          <cell r="B17647">
            <v>0</v>
          </cell>
        </row>
        <row r="17648">
          <cell r="B17648">
            <v>0</v>
          </cell>
        </row>
        <row r="17649">
          <cell r="B17649">
            <v>0</v>
          </cell>
        </row>
        <row r="17650">
          <cell r="B17650">
            <v>0</v>
          </cell>
        </row>
        <row r="17651">
          <cell r="B17651">
            <v>0</v>
          </cell>
        </row>
        <row r="17652">
          <cell r="B17652">
            <v>0</v>
          </cell>
        </row>
        <row r="17653">
          <cell r="B17653">
            <v>0</v>
          </cell>
        </row>
        <row r="17654">
          <cell r="B17654">
            <v>0</v>
          </cell>
        </row>
        <row r="17655">
          <cell r="B17655">
            <v>0</v>
          </cell>
        </row>
        <row r="17656">
          <cell r="B17656">
            <v>0</v>
          </cell>
        </row>
        <row r="17657">
          <cell r="B17657">
            <v>0</v>
          </cell>
        </row>
        <row r="17658">
          <cell r="B17658">
            <v>0</v>
          </cell>
        </row>
        <row r="17659">
          <cell r="B17659">
            <v>0</v>
          </cell>
        </row>
        <row r="17660">
          <cell r="B17660">
            <v>0</v>
          </cell>
        </row>
        <row r="17661">
          <cell r="B17661">
            <v>0</v>
          </cell>
        </row>
        <row r="17662">
          <cell r="B17662">
            <v>0</v>
          </cell>
        </row>
        <row r="17663">
          <cell r="B17663">
            <v>0</v>
          </cell>
        </row>
        <row r="17664">
          <cell r="B17664">
            <v>0</v>
          </cell>
        </row>
        <row r="17665">
          <cell r="B17665">
            <v>0</v>
          </cell>
        </row>
        <row r="17666">
          <cell r="B17666">
            <v>0</v>
          </cell>
        </row>
        <row r="17667">
          <cell r="B17667">
            <v>0</v>
          </cell>
        </row>
        <row r="17668">
          <cell r="B17668">
            <v>0</v>
          </cell>
        </row>
        <row r="17669">
          <cell r="B17669">
            <v>0</v>
          </cell>
        </row>
        <row r="17670">
          <cell r="B17670">
            <v>0</v>
          </cell>
        </row>
        <row r="17671">
          <cell r="B17671">
            <v>0</v>
          </cell>
        </row>
        <row r="17672">
          <cell r="B17672">
            <v>0</v>
          </cell>
        </row>
        <row r="17673">
          <cell r="B17673">
            <v>0</v>
          </cell>
        </row>
        <row r="17674">
          <cell r="B17674">
            <v>0</v>
          </cell>
        </row>
        <row r="17675">
          <cell r="B17675">
            <v>0</v>
          </cell>
        </row>
        <row r="17676">
          <cell r="B17676">
            <v>0</v>
          </cell>
        </row>
        <row r="17677">
          <cell r="B17677">
            <v>0</v>
          </cell>
        </row>
        <row r="17678">
          <cell r="B17678">
            <v>0</v>
          </cell>
        </row>
        <row r="17679">
          <cell r="B17679">
            <v>0</v>
          </cell>
        </row>
        <row r="17680">
          <cell r="B17680">
            <v>0</v>
          </cell>
        </row>
        <row r="17681">
          <cell r="B17681">
            <v>0</v>
          </cell>
        </row>
        <row r="17682">
          <cell r="B17682">
            <v>0</v>
          </cell>
        </row>
        <row r="17683">
          <cell r="B17683">
            <v>0</v>
          </cell>
        </row>
        <row r="17684">
          <cell r="B17684">
            <v>0</v>
          </cell>
        </row>
        <row r="17685">
          <cell r="B17685">
            <v>0</v>
          </cell>
        </row>
        <row r="17686">
          <cell r="B17686">
            <v>0</v>
          </cell>
        </row>
        <row r="17687">
          <cell r="B17687">
            <v>0</v>
          </cell>
        </row>
        <row r="17688">
          <cell r="B17688">
            <v>0</v>
          </cell>
        </row>
        <row r="17689">
          <cell r="B17689">
            <v>0</v>
          </cell>
        </row>
        <row r="17690">
          <cell r="B17690">
            <v>0</v>
          </cell>
        </row>
        <row r="17691">
          <cell r="B17691">
            <v>0</v>
          </cell>
        </row>
        <row r="17692">
          <cell r="B17692">
            <v>0</v>
          </cell>
        </row>
        <row r="17693">
          <cell r="B17693">
            <v>0</v>
          </cell>
        </row>
        <row r="17694">
          <cell r="B17694">
            <v>0</v>
          </cell>
        </row>
        <row r="17695">
          <cell r="B17695">
            <v>0</v>
          </cell>
        </row>
        <row r="17696">
          <cell r="B17696">
            <v>0</v>
          </cell>
        </row>
        <row r="17697">
          <cell r="B17697">
            <v>0</v>
          </cell>
        </row>
        <row r="17698">
          <cell r="B17698">
            <v>0</v>
          </cell>
        </row>
        <row r="17699">
          <cell r="B17699">
            <v>0</v>
          </cell>
        </row>
        <row r="17700">
          <cell r="B17700">
            <v>0</v>
          </cell>
        </row>
        <row r="17701">
          <cell r="B17701">
            <v>0</v>
          </cell>
        </row>
        <row r="17702">
          <cell r="B17702">
            <v>0</v>
          </cell>
        </row>
        <row r="17703">
          <cell r="B17703">
            <v>0</v>
          </cell>
        </row>
        <row r="17704">
          <cell r="B17704">
            <v>0</v>
          </cell>
        </row>
        <row r="17705">
          <cell r="B17705">
            <v>0</v>
          </cell>
        </row>
        <row r="17706">
          <cell r="B17706">
            <v>0</v>
          </cell>
        </row>
        <row r="17707">
          <cell r="B17707">
            <v>0</v>
          </cell>
        </row>
        <row r="17708">
          <cell r="B17708">
            <v>0</v>
          </cell>
        </row>
        <row r="17709">
          <cell r="B17709">
            <v>0</v>
          </cell>
        </row>
        <row r="17710">
          <cell r="B17710">
            <v>0</v>
          </cell>
        </row>
        <row r="17711">
          <cell r="B17711">
            <v>0</v>
          </cell>
        </row>
        <row r="17712">
          <cell r="B17712">
            <v>0</v>
          </cell>
        </row>
        <row r="17713">
          <cell r="B17713">
            <v>0</v>
          </cell>
        </row>
        <row r="17714">
          <cell r="B17714">
            <v>0</v>
          </cell>
        </row>
        <row r="17715">
          <cell r="B17715">
            <v>0</v>
          </cell>
        </row>
        <row r="17716">
          <cell r="B17716">
            <v>0</v>
          </cell>
        </row>
        <row r="17717">
          <cell r="B17717">
            <v>0</v>
          </cell>
        </row>
        <row r="17718">
          <cell r="B17718">
            <v>0</v>
          </cell>
        </row>
        <row r="17719">
          <cell r="B17719">
            <v>0</v>
          </cell>
        </row>
        <row r="17720">
          <cell r="B17720">
            <v>0</v>
          </cell>
        </row>
        <row r="17721">
          <cell r="B17721">
            <v>0</v>
          </cell>
        </row>
        <row r="17722">
          <cell r="B17722">
            <v>0</v>
          </cell>
        </row>
        <row r="17723">
          <cell r="B17723">
            <v>0</v>
          </cell>
        </row>
        <row r="17724">
          <cell r="B17724">
            <v>0</v>
          </cell>
        </row>
        <row r="17725">
          <cell r="B17725">
            <v>0</v>
          </cell>
        </row>
        <row r="17726">
          <cell r="B17726">
            <v>0</v>
          </cell>
        </row>
        <row r="17727">
          <cell r="B17727">
            <v>0</v>
          </cell>
        </row>
        <row r="17728">
          <cell r="B17728">
            <v>0</v>
          </cell>
        </row>
        <row r="17729">
          <cell r="B17729">
            <v>0</v>
          </cell>
        </row>
        <row r="17730">
          <cell r="B17730">
            <v>0</v>
          </cell>
        </row>
        <row r="17731">
          <cell r="B17731">
            <v>0</v>
          </cell>
        </row>
        <row r="17732">
          <cell r="B17732">
            <v>0</v>
          </cell>
        </row>
        <row r="17733">
          <cell r="B17733">
            <v>0</v>
          </cell>
        </row>
        <row r="17734">
          <cell r="B17734">
            <v>0</v>
          </cell>
        </row>
        <row r="17735">
          <cell r="B17735">
            <v>0</v>
          </cell>
        </row>
        <row r="17736">
          <cell r="B17736">
            <v>0</v>
          </cell>
        </row>
        <row r="17737">
          <cell r="B17737">
            <v>0</v>
          </cell>
        </row>
        <row r="17738">
          <cell r="B17738">
            <v>0</v>
          </cell>
        </row>
        <row r="17739">
          <cell r="B17739">
            <v>0</v>
          </cell>
        </row>
        <row r="17740">
          <cell r="B17740">
            <v>0</v>
          </cell>
        </row>
        <row r="17741">
          <cell r="B17741">
            <v>0</v>
          </cell>
        </row>
        <row r="17742">
          <cell r="B17742">
            <v>0</v>
          </cell>
        </row>
        <row r="17743">
          <cell r="B17743">
            <v>0</v>
          </cell>
        </row>
        <row r="17744">
          <cell r="B17744">
            <v>0</v>
          </cell>
        </row>
        <row r="17745">
          <cell r="B17745">
            <v>0</v>
          </cell>
        </row>
        <row r="17746">
          <cell r="B17746">
            <v>0</v>
          </cell>
        </row>
        <row r="17747">
          <cell r="B17747">
            <v>0</v>
          </cell>
        </row>
        <row r="17748">
          <cell r="B17748">
            <v>0</v>
          </cell>
        </row>
        <row r="17749">
          <cell r="B17749">
            <v>0</v>
          </cell>
        </row>
        <row r="17750">
          <cell r="B17750">
            <v>0</v>
          </cell>
        </row>
        <row r="17751">
          <cell r="B17751">
            <v>0</v>
          </cell>
        </row>
        <row r="17752">
          <cell r="B17752">
            <v>0</v>
          </cell>
        </row>
        <row r="17753">
          <cell r="B17753">
            <v>0</v>
          </cell>
        </row>
        <row r="17754">
          <cell r="B17754">
            <v>0</v>
          </cell>
        </row>
        <row r="17755">
          <cell r="B17755">
            <v>0</v>
          </cell>
        </row>
        <row r="17756">
          <cell r="B17756">
            <v>0</v>
          </cell>
        </row>
        <row r="17757">
          <cell r="B17757">
            <v>0</v>
          </cell>
        </row>
        <row r="17758">
          <cell r="B17758">
            <v>0</v>
          </cell>
        </row>
        <row r="17759">
          <cell r="B17759">
            <v>0</v>
          </cell>
        </row>
        <row r="17760">
          <cell r="B17760">
            <v>0</v>
          </cell>
        </row>
        <row r="17761">
          <cell r="B17761">
            <v>0</v>
          </cell>
        </row>
        <row r="17762">
          <cell r="B17762">
            <v>0</v>
          </cell>
        </row>
        <row r="17763">
          <cell r="B17763">
            <v>0</v>
          </cell>
        </row>
        <row r="17764">
          <cell r="B17764">
            <v>0</v>
          </cell>
        </row>
        <row r="17765">
          <cell r="B17765">
            <v>0</v>
          </cell>
        </row>
        <row r="17766">
          <cell r="B17766">
            <v>0</v>
          </cell>
        </row>
        <row r="17767">
          <cell r="B17767">
            <v>0</v>
          </cell>
        </row>
        <row r="17768">
          <cell r="B17768">
            <v>0</v>
          </cell>
        </row>
        <row r="17769">
          <cell r="B17769">
            <v>0</v>
          </cell>
        </row>
        <row r="17770">
          <cell r="B17770">
            <v>0</v>
          </cell>
        </row>
        <row r="17771">
          <cell r="B17771">
            <v>0</v>
          </cell>
        </row>
        <row r="17772">
          <cell r="B17772">
            <v>0</v>
          </cell>
        </row>
        <row r="17773">
          <cell r="B17773">
            <v>0</v>
          </cell>
        </row>
        <row r="17774">
          <cell r="B17774">
            <v>0</v>
          </cell>
        </row>
        <row r="17775">
          <cell r="B17775">
            <v>0</v>
          </cell>
        </row>
        <row r="17776">
          <cell r="B17776">
            <v>0</v>
          </cell>
        </row>
        <row r="17777">
          <cell r="B17777">
            <v>0</v>
          </cell>
        </row>
        <row r="17778">
          <cell r="B17778">
            <v>0</v>
          </cell>
        </row>
        <row r="17779">
          <cell r="B17779">
            <v>0</v>
          </cell>
        </row>
        <row r="17780">
          <cell r="B17780">
            <v>0</v>
          </cell>
        </row>
        <row r="17781">
          <cell r="B17781">
            <v>0</v>
          </cell>
        </row>
        <row r="17782">
          <cell r="B17782">
            <v>0</v>
          </cell>
        </row>
        <row r="17783">
          <cell r="B17783">
            <v>0</v>
          </cell>
        </row>
        <row r="17784">
          <cell r="B17784">
            <v>0</v>
          </cell>
        </row>
        <row r="17785">
          <cell r="B17785">
            <v>0</v>
          </cell>
        </row>
        <row r="17786">
          <cell r="B17786">
            <v>0</v>
          </cell>
        </row>
        <row r="17787">
          <cell r="B17787">
            <v>0</v>
          </cell>
        </row>
        <row r="17788">
          <cell r="B17788">
            <v>0</v>
          </cell>
        </row>
        <row r="17789">
          <cell r="B17789">
            <v>0</v>
          </cell>
        </row>
        <row r="17790">
          <cell r="B17790">
            <v>0</v>
          </cell>
        </row>
        <row r="17791">
          <cell r="B17791">
            <v>0</v>
          </cell>
        </row>
        <row r="17792">
          <cell r="B17792">
            <v>0</v>
          </cell>
        </row>
        <row r="17793">
          <cell r="B17793">
            <v>0</v>
          </cell>
        </row>
        <row r="17794">
          <cell r="B17794">
            <v>0</v>
          </cell>
        </row>
        <row r="17795">
          <cell r="B17795">
            <v>0</v>
          </cell>
        </row>
        <row r="17796">
          <cell r="B17796">
            <v>0</v>
          </cell>
        </row>
        <row r="17797">
          <cell r="B17797">
            <v>0</v>
          </cell>
        </row>
        <row r="17798">
          <cell r="B17798">
            <v>0</v>
          </cell>
        </row>
        <row r="17799">
          <cell r="B17799">
            <v>0</v>
          </cell>
        </row>
        <row r="17800">
          <cell r="B17800">
            <v>0</v>
          </cell>
        </row>
        <row r="17801">
          <cell r="B17801">
            <v>0</v>
          </cell>
        </row>
        <row r="17802">
          <cell r="B17802">
            <v>0</v>
          </cell>
        </row>
        <row r="17803">
          <cell r="B17803">
            <v>0</v>
          </cell>
        </row>
        <row r="17804">
          <cell r="B17804">
            <v>0</v>
          </cell>
        </row>
        <row r="17805">
          <cell r="B17805">
            <v>0</v>
          </cell>
        </row>
        <row r="17806">
          <cell r="B17806">
            <v>0</v>
          </cell>
        </row>
        <row r="17807">
          <cell r="B17807">
            <v>0</v>
          </cell>
        </row>
        <row r="17808">
          <cell r="B17808">
            <v>0</v>
          </cell>
        </row>
        <row r="17809">
          <cell r="B17809">
            <v>0</v>
          </cell>
        </row>
        <row r="17810">
          <cell r="B17810">
            <v>0</v>
          </cell>
        </row>
        <row r="17811">
          <cell r="B17811">
            <v>0</v>
          </cell>
        </row>
        <row r="17812">
          <cell r="B17812">
            <v>0</v>
          </cell>
        </row>
        <row r="17813">
          <cell r="B17813">
            <v>0</v>
          </cell>
        </row>
        <row r="17814">
          <cell r="B17814">
            <v>0</v>
          </cell>
        </row>
        <row r="17815">
          <cell r="B17815">
            <v>0</v>
          </cell>
        </row>
        <row r="17816">
          <cell r="B17816">
            <v>0</v>
          </cell>
        </row>
        <row r="17817">
          <cell r="B17817">
            <v>0</v>
          </cell>
        </row>
        <row r="17818">
          <cell r="B17818">
            <v>0</v>
          </cell>
        </row>
        <row r="17819">
          <cell r="B17819">
            <v>0</v>
          </cell>
        </row>
        <row r="17820">
          <cell r="B17820">
            <v>0</v>
          </cell>
        </row>
        <row r="17821">
          <cell r="B17821">
            <v>0</v>
          </cell>
        </row>
        <row r="17822">
          <cell r="B17822">
            <v>0</v>
          </cell>
        </row>
        <row r="17823">
          <cell r="B17823">
            <v>0</v>
          </cell>
        </row>
        <row r="17824">
          <cell r="B17824">
            <v>0</v>
          </cell>
        </row>
        <row r="17825">
          <cell r="B17825">
            <v>0</v>
          </cell>
        </row>
        <row r="17826">
          <cell r="B17826">
            <v>0</v>
          </cell>
        </row>
        <row r="17827">
          <cell r="B17827">
            <v>0</v>
          </cell>
        </row>
        <row r="17828">
          <cell r="B17828">
            <v>0</v>
          </cell>
        </row>
        <row r="17829">
          <cell r="B17829">
            <v>0</v>
          </cell>
        </row>
        <row r="17830">
          <cell r="B17830">
            <v>0</v>
          </cell>
        </row>
        <row r="17831">
          <cell r="B17831">
            <v>0</v>
          </cell>
        </row>
        <row r="17832">
          <cell r="B17832">
            <v>0</v>
          </cell>
        </row>
        <row r="17833">
          <cell r="B17833">
            <v>0</v>
          </cell>
        </row>
        <row r="17834">
          <cell r="B17834">
            <v>0</v>
          </cell>
        </row>
        <row r="17835">
          <cell r="B17835">
            <v>0</v>
          </cell>
        </row>
        <row r="17836">
          <cell r="B17836">
            <v>0</v>
          </cell>
        </row>
        <row r="17837">
          <cell r="B17837">
            <v>0</v>
          </cell>
        </row>
        <row r="17838">
          <cell r="B17838">
            <v>0</v>
          </cell>
        </row>
        <row r="17839">
          <cell r="B17839">
            <v>0</v>
          </cell>
        </row>
        <row r="17840">
          <cell r="B17840">
            <v>0</v>
          </cell>
        </row>
        <row r="17841">
          <cell r="B17841">
            <v>0</v>
          </cell>
        </row>
        <row r="17842">
          <cell r="B17842">
            <v>0</v>
          </cell>
        </row>
        <row r="17843">
          <cell r="B17843">
            <v>0</v>
          </cell>
        </row>
        <row r="17844">
          <cell r="B17844">
            <v>0</v>
          </cell>
        </row>
        <row r="17845">
          <cell r="B17845">
            <v>0</v>
          </cell>
        </row>
        <row r="17846">
          <cell r="B17846">
            <v>0</v>
          </cell>
        </row>
        <row r="17847">
          <cell r="B17847">
            <v>0</v>
          </cell>
        </row>
        <row r="17848">
          <cell r="B17848">
            <v>0</v>
          </cell>
        </row>
        <row r="17849">
          <cell r="B17849">
            <v>0</v>
          </cell>
        </row>
        <row r="17850">
          <cell r="B17850">
            <v>0</v>
          </cell>
        </row>
        <row r="17851">
          <cell r="B17851">
            <v>0</v>
          </cell>
        </row>
        <row r="17852">
          <cell r="B17852">
            <v>0</v>
          </cell>
        </row>
        <row r="17853">
          <cell r="B17853">
            <v>0</v>
          </cell>
        </row>
        <row r="17854">
          <cell r="B17854">
            <v>0</v>
          </cell>
        </row>
        <row r="17855">
          <cell r="B17855">
            <v>0</v>
          </cell>
        </row>
        <row r="17856">
          <cell r="B17856">
            <v>0</v>
          </cell>
        </row>
        <row r="17857">
          <cell r="B17857">
            <v>0</v>
          </cell>
        </row>
        <row r="17858">
          <cell r="B17858">
            <v>0</v>
          </cell>
        </row>
        <row r="17859">
          <cell r="B17859">
            <v>0</v>
          </cell>
        </row>
        <row r="17860">
          <cell r="B17860">
            <v>0</v>
          </cell>
        </row>
        <row r="17861">
          <cell r="B17861">
            <v>0</v>
          </cell>
        </row>
        <row r="17862">
          <cell r="B17862">
            <v>0</v>
          </cell>
        </row>
        <row r="17863">
          <cell r="B17863">
            <v>0</v>
          </cell>
        </row>
        <row r="17864">
          <cell r="B17864">
            <v>0</v>
          </cell>
        </row>
        <row r="17865">
          <cell r="B17865">
            <v>0</v>
          </cell>
        </row>
        <row r="17866">
          <cell r="B17866">
            <v>0</v>
          </cell>
        </row>
        <row r="17867">
          <cell r="B17867">
            <v>0</v>
          </cell>
        </row>
        <row r="17868">
          <cell r="B17868">
            <v>0</v>
          </cell>
        </row>
        <row r="17869">
          <cell r="B17869">
            <v>0</v>
          </cell>
        </row>
        <row r="17870">
          <cell r="B17870">
            <v>0</v>
          </cell>
        </row>
        <row r="17871">
          <cell r="B17871">
            <v>0</v>
          </cell>
        </row>
        <row r="17872">
          <cell r="B17872">
            <v>0</v>
          </cell>
        </row>
        <row r="17873">
          <cell r="B17873">
            <v>0</v>
          </cell>
        </row>
        <row r="17874">
          <cell r="B17874">
            <v>0</v>
          </cell>
        </row>
        <row r="17875">
          <cell r="B17875">
            <v>0</v>
          </cell>
        </row>
        <row r="17876">
          <cell r="B17876">
            <v>0</v>
          </cell>
        </row>
        <row r="17877">
          <cell r="B17877">
            <v>0</v>
          </cell>
        </row>
        <row r="17878">
          <cell r="B17878">
            <v>0</v>
          </cell>
        </row>
        <row r="17879">
          <cell r="B17879">
            <v>0</v>
          </cell>
        </row>
        <row r="17880">
          <cell r="B17880">
            <v>0</v>
          </cell>
        </row>
        <row r="17881">
          <cell r="B17881">
            <v>0</v>
          </cell>
        </row>
        <row r="17882">
          <cell r="B17882">
            <v>0</v>
          </cell>
        </row>
        <row r="17883">
          <cell r="B17883">
            <v>0</v>
          </cell>
        </row>
        <row r="17884">
          <cell r="B17884">
            <v>0</v>
          </cell>
        </row>
        <row r="17885">
          <cell r="B17885">
            <v>0</v>
          </cell>
        </row>
        <row r="17886">
          <cell r="B17886">
            <v>0</v>
          </cell>
        </row>
        <row r="17887">
          <cell r="B17887">
            <v>0</v>
          </cell>
        </row>
        <row r="17888">
          <cell r="B17888">
            <v>0</v>
          </cell>
        </row>
        <row r="17889">
          <cell r="B17889">
            <v>0</v>
          </cell>
        </row>
        <row r="17890">
          <cell r="B17890">
            <v>0</v>
          </cell>
        </row>
        <row r="17891">
          <cell r="B17891">
            <v>0</v>
          </cell>
        </row>
        <row r="17892">
          <cell r="B17892">
            <v>0</v>
          </cell>
        </row>
        <row r="17893">
          <cell r="B17893">
            <v>0</v>
          </cell>
        </row>
        <row r="17894">
          <cell r="B17894">
            <v>0</v>
          </cell>
        </row>
        <row r="17895">
          <cell r="B17895">
            <v>0</v>
          </cell>
        </row>
        <row r="17896">
          <cell r="B17896">
            <v>0</v>
          </cell>
        </row>
        <row r="17897">
          <cell r="B17897">
            <v>0</v>
          </cell>
        </row>
        <row r="17898">
          <cell r="B17898">
            <v>0</v>
          </cell>
        </row>
        <row r="17899">
          <cell r="B17899">
            <v>0</v>
          </cell>
        </row>
        <row r="17900">
          <cell r="B17900">
            <v>0</v>
          </cell>
        </row>
        <row r="17901">
          <cell r="B17901">
            <v>0</v>
          </cell>
        </row>
        <row r="17902">
          <cell r="B17902">
            <v>0</v>
          </cell>
        </row>
        <row r="17903">
          <cell r="B17903">
            <v>0</v>
          </cell>
        </row>
        <row r="17904">
          <cell r="B17904">
            <v>0</v>
          </cell>
        </row>
        <row r="17905">
          <cell r="B17905">
            <v>0</v>
          </cell>
        </row>
        <row r="17906">
          <cell r="B17906">
            <v>0</v>
          </cell>
        </row>
        <row r="17907">
          <cell r="B17907">
            <v>0</v>
          </cell>
        </row>
        <row r="17908">
          <cell r="B17908">
            <v>0</v>
          </cell>
        </row>
        <row r="17909">
          <cell r="B17909">
            <v>0</v>
          </cell>
        </row>
        <row r="17910">
          <cell r="B17910">
            <v>0</v>
          </cell>
        </row>
        <row r="17911">
          <cell r="B17911">
            <v>0</v>
          </cell>
        </row>
        <row r="17912">
          <cell r="B17912">
            <v>0</v>
          </cell>
        </row>
        <row r="17913">
          <cell r="B17913">
            <v>0</v>
          </cell>
        </row>
        <row r="17914">
          <cell r="B17914">
            <v>0</v>
          </cell>
        </row>
        <row r="17915">
          <cell r="B17915">
            <v>0</v>
          </cell>
        </row>
        <row r="17916">
          <cell r="B17916">
            <v>0</v>
          </cell>
        </row>
        <row r="17917">
          <cell r="B17917">
            <v>0</v>
          </cell>
        </row>
        <row r="17918">
          <cell r="B17918">
            <v>0</v>
          </cell>
        </row>
        <row r="17919">
          <cell r="B17919">
            <v>0</v>
          </cell>
        </row>
        <row r="17920">
          <cell r="B17920">
            <v>0</v>
          </cell>
        </row>
        <row r="17921">
          <cell r="B17921">
            <v>0</v>
          </cell>
        </row>
        <row r="17922">
          <cell r="B17922">
            <v>0</v>
          </cell>
        </row>
        <row r="17923">
          <cell r="B17923">
            <v>0</v>
          </cell>
        </row>
        <row r="17924">
          <cell r="B17924">
            <v>0</v>
          </cell>
        </row>
        <row r="17925">
          <cell r="B17925">
            <v>0</v>
          </cell>
        </row>
        <row r="17926">
          <cell r="B17926">
            <v>0</v>
          </cell>
        </row>
        <row r="17927">
          <cell r="B17927">
            <v>0</v>
          </cell>
        </row>
        <row r="17928">
          <cell r="B17928">
            <v>0</v>
          </cell>
        </row>
        <row r="17929">
          <cell r="B17929">
            <v>0</v>
          </cell>
        </row>
        <row r="17930">
          <cell r="B17930">
            <v>0</v>
          </cell>
        </row>
        <row r="17931">
          <cell r="B17931">
            <v>0</v>
          </cell>
        </row>
        <row r="17932">
          <cell r="B17932">
            <v>0</v>
          </cell>
        </row>
        <row r="17933">
          <cell r="B17933">
            <v>0</v>
          </cell>
        </row>
        <row r="17934">
          <cell r="B17934">
            <v>0</v>
          </cell>
        </row>
        <row r="17935">
          <cell r="B17935">
            <v>0</v>
          </cell>
        </row>
        <row r="17936">
          <cell r="B17936">
            <v>0</v>
          </cell>
        </row>
        <row r="17937">
          <cell r="B17937">
            <v>0</v>
          </cell>
        </row>
        <row r="17938">
          <cell r="B17938">
            <v>0</v>
          </cell>
        </row>
        <row r="17939">
          <cell r="B17939">
            <v>0</v>
          </cell>
        </row>
        <row r="17940">
          <cell r="B17940">
            <v>0</v>
          </cell>
        </row>
        <row r="17941">
          <cell r="B17941">
            <v>0</v>
          </cell>
        </row>
        <row r="17942">
          <cell r="B17942">
            <v>0</v>
          </cell>
        </row>
        <row r="17943">
          <cell r="B17943">
            <v>0</v>
          </cell>
        </row>
        <row r="17944">
          <cell r="B17944">
            <v>0</v>
          </cell>
        </row>
        <row r="17945">
          <cell r="B17945">
            <v>0</v>
          </cell>
        </row>
        <row r="17946">
          <cell r="B17946">
            <v>0</v>
          </cell>
        </row>
        <row r="17947">
          <cell r="B17947">
            <v>0</v>
          </cell>
        </row>
        <row r="17948">
          <cell r="B17948">
            <v>0</v>
          </cell>
        </row>
        <row r="17949">
          <cell r="B17949">
            <v>0</v>
          </cell>
        </row>
        <row r="17950">
          <cell r="B17950">
            <v>0</v>
          </cell>
        </row>
        <row r="17951">
          <cell r="B17951">
            <v>0</v>
          </cell>
        </row>
        <row r="17952">
          <cell r="B17952">
            <v>0</v>
          </cell>
        </row>
        <row r="17953">
          <cell r="B17953">
            <v>0</v>
          </cell>
        </row>
        <row r="17954">
          <cell r="B17954">
            <v>0</v>
          </cell>
        </row>
        <row r="17955">
          <cell r="B17955">
            <v>0</v>
          </cell>
        </row>
        <row r="17956">
          <cell r="B17956">
            <v>0</v>
          </cell>
        </row>
        <row r="17957">
          <cell r="B17957">
            <v>0</v>
          </cell>
        </row>
        <row r="17958">
          <cell r="B17958">
            <v>0</v>
          </cell>
        </row>
        <row r="17959">
          <cell r="B17959">
            <v>0</v>
          </cell>
        </row>
        <row r="17960">
          <cell r="B17960">
            <v>0</v>
          </cell>
        </row>
        <row r="17961">
          <cell r="B17961">
            <v>0</v>
          </cell>
        </row>
        <row r="17962">
          <cell r="B17962">
            <v>0</v>
          </cell>
        </row>
        <row r="17963">
          <cell r="B17963">
            <v>0</v>
          </cell>
        </row>
        <row r="17964">
          <cell r="B17964">
            <v>0</v>
          </cell>
        </row>
        <row r="17965">
          <cell r="B17965">
            <v>0</v>
          </cell>
        </row>
        <row r="17966">
          <cell r="B17966">
            <v>0</v>
          </cell>
        </row>
        <row r="17967">
          <cell r="B17967">
            <v>0</v>
          </cell>
        </row>
        <row r="17968">
          <cell r="B17968">
            <v>0</v>
          </cell>
        </row>
        <row r="17969">
          <cell r="B17969">
            <v>0</v>
          </cell>
        </row>
        <row r="17970">
          <cell r="B17970">
            <v>0</v>
          </cell>
        </row>
        <row r="17971">
          <cell r="B17971">
            <v>0</v>
          </cell>
        </row>
        <row r="17972">
          <cell r="B17972">
            <v>0</v>
          </cell>
        </row>
        <row r="17973">
          <cell r="B17973">
            <v>0</v>
          </cell>
        </row>
        <row r="17974">
          <cell r="B17974">
            <v>0</v>
          </cell>
        </row>
        <row r="17975">
          <cell r="B17975">
            <v>0</v>
          </cell>
        </row>
        <row r="17976">
          <cell r="B17976">
            <v>0</v>
          </cell>
        </row>
        <row r="17977">
          <cell r="B17977">
            <v>0</v>
          </cell>
        </row>
        <row r="17978">
          <cell r="B17978">
            <v>0</v>
          </cell>
        </row>
        <row r="17979">
          <cell r="B17979">
            <v>0</v>
          </cell>
        </row>
        <row r="17980">
          <cell r="B17980">
            <v>0</v>
          </cell>
        </row>
        <row r="17981">
          <cell r="B17981">
            <v>0</v>
          </cell>
        </row>
        <row r="17982">
          <cell r="B17982">
            <v>0</v>
          </cell>
        </row>
        <row r="17983">
          <cell r="B17983">
            <v>0</v>
          </cell>
        </row>
        <row r="17984">
          <cell r="B17984">
            <v>0</v>
          </cell>
        </row>
        <row r="17985">
          <cell r="B17985">
            <v>0</v>
          </cell>
        </row>
        <row r="17986">
          <cell r="B17986">
            <v>0</v>
          </cell>
        </row>
        <row r="17987">
          <cell r="B17987">
            <v>0</v>
          </cell>
        </row>
        <row r="17988">
          <cell r="B17988">
            <v>0</v>
          </cell>
        </row>
        <row r="17989">
          <cell r="B17989">
            <v>0</v>
          </cell>
        </row>
        <row r="17990">
          <cell r="B17990">
            <v>0</v>
          </cell>
        </row>
        <row r="17991">
          <cell r="B17991">
            <v>0</v>
          </cell>
        </row>
        <row r="17992">
          <cell r="B17992">
            <v>0</v>
          </cell>
        </row>
        <row r="17993">
          <cell r="B17993">
            <v>0</v>
          </cell>
        </row>
        <row r="17994">
          <cell r="B17994">
            <v>0</v>
          </cell>
        </row>
        <row r="17995">
          <cell r="B17995">
            <v>0</v>
          </cell>
        </row>
        <row r="17996">
          <cell r="B17996">
            <v>0</v>
          </cell>
        </row>
        <row r="17997">
          <cell r="B17997">
            <v>0</v>
          </cell>
        </row>
        <row r="17998">
          <cell r="B17998">
            <v>0</v>
          </cell>
        </row>
        <row r="17999">
          <cell r="B17999">
            <v>0</v>
          </cell>
        </row>
        <row r="18000">
          <cell r="B18000">
            <v>0</v>
          </cell>
        </row>
        <row r="18001">
          <cell r="B18001">
            <v>0</v>
          </cell>
        </row>
        <row r="18002">
          <cell r="B18002">
            <v>0</v>
          </cell>
        </row>
        <row r="18003">
          <cell r="B18003">
            <v>0</v>
          </cell>
        </row>
        <row r="18004">
          <cell r="B18004">
            <v>0</v>
          </cell>
        </row>
        <row r="18005">
          <cell r="B18005">
            <v>0</v>
          </cell>
        </row>
        <row r="18006">
          <cell r="B18006">
            <v>0</v>
          </cell>
        </row>
        <row r="18007">
          <cell r="B18007">
            <v>0</v>
          </cell>
        </row>
        <row r="18008">
          <cell r="B18008">
            <v>0</v>
          </cell>
        </row>
        <row r="18009">
          <cell r="B18009">
            <v>0</v>
          </cell>
        </row>
        <row r="18010">
          <cell r="B18010">
            <v>0</v>
          </cell>
        </row>
        <row r="18011">
          <cell r="B18011">
            <v>0</v>
          </cell>
        </row>
        <row r="18012">
          <cell r="B18012">
            <v>0</v>
          </cell>
        </row>
        <row r="18013">
          <cell r="B18013">
            <v>0</v>
          </cell>
        </row>
        <row r="18014">
          <cell r="B18014">
            <v>0</v>
          </cell>
        </row>
        <row r="18015">
          <cell r="B18015">
            <v>0</v>
          </cell>
        </row>
        <row r="18016">
          <cell r="B18016">
            <v>0</v>
          </cell>
        </row>
        <row r="18017">
          <cell r="B18017">
            <v>0</v>
          </cell>
        </row>
        <row r="18018">
          <cell r="B18018">
            <v>0</v>
          </cell>
        </row>
        <row r="18019">
          <cell r="B18019">
            <v>0</v>
          </cell>
        </row>
        <row r="18020">
          <cell r="B18020">
            <v>0</v>
          </cell>
        </row>
        <row r="18021">
          <cell r="B18021">
            <v>0</v>
          </cell>
        </row>
        <row r="18022">
          <cell r="B18022">
            <v>0</v>
          </cell>
        </row>
        <row r="18023">
          <cell r="B18023">
            <v>0</v>
          </cell>
        </row>
        <row r="18024">
          <cell r="B18024">
            <v>0</v>
          </cell>
        </row>
        <row r="18025">
          <cell r="B18025">
            <v>0</v>
          </cell>
        </row>
        <row r="18026">
          <cell r="B18026">
            <v>0</v>
          </cell>
        </row>
        <row r="18027">
          <cell r="B18027">
            <v>0</v>
          </cell>
        </row>
        <row r="18028">
          <cell r="B18028">
            <v>0</v>
          </cell>
        </row>
        <row r="18029">
          <cell r="B18029">
            <v>0</v>
          </cell>
        </row>
        <row r="18030">
          <cell r="B18030">
            <v>0</v>
          </cell>
        </row>
        <row r="18031">
          <cell r="B18031">
            <v>0</v>
          </cell>
        </row>
        <row r="18032">
          <cell r="B18032">
            <v>0</v>
          </cell>
        </row>
        <row r="18033">
          <cell r="B18033">
            <v>0</v>
          </cell>
        </row>
        <row r="18034">
          <cell r="B18034">
            <v>0</v>
          </cell>
        </row>
        <row r="18035">
          <cell r="B18035">
            <v>0</v>
          </cell>
        </row>
        <row r="18036">
          <cell r="B18036">
            <v>0</v>
          </cell>
        </row>
        <row r="18037">
          <cell r="B18037">
            <v>0</v>
          </cell>
        </row>
        <row r="18038">
          <cell r="B18038">
            <v>0</v>
          </cell>
        </row>
        <row r="18039">
          <cell r="B18039">
            <v>0</v>
          </cell>
        </row>
        <row r="18040">
          <cell r="B18040">
            <v>0</v>
          </cell>
        </row>
        <row r="18041">
          <cell r="B18041">
            <v>0</v>
          </cell>
        </row>
        <row r="18042">
          <cell r="B18042">
            <v>0</v>
          </cell>
        </row>
        <row r="18043">
          <cell r="B18043">
            <v>0</v>
          </cell>
        </row>
        <row r="18044">
          <cell r="B18044">
            <v>0</v>
          </cell>
        </row>
        <row r="18045">
          <cell r="B18045">
            <v>0</v>
          </cell>
        </row>
        <row r="18046">
          <cell r="B18046">
            <v>0</v>
          </cell>
        </row>
        <row r="18047">
          <cell r="B18047">
            <v>0</v>
          </cell>
        </row>
        <row r="18048">
          <cell r="B18048">
            <v>0</v>
          </cell>
        </row>
        <row r="18049">
          <cell r="B18049">
            <v>0</v>
          </cell>
        </row>
        <row r="18050">
          <cell r="B18050">
            <v>0</v>
          </cell>
        </row>
        <row r="18051">
          <cell r="B18051">
            <v>0</v>
          </cell>
        </row>
        <row r="18052">
          <cell r="B18052">
            <v>0</v>
          </cell>
        </row>
        <row r="18053">
          <cell r="B18053">
            <v>0</v>
          </cell>
        </row>
        <row r="18054">
          <cell r="B18054">
            <v>0</v>
          </cell>
        </row>
        <row r="18055">
          <cell r="B18055">
            <v>0</v>
          </cell>
        </row>
        <row r="18056">
          <cell r="B18056">
            <v>0</v>
          </cell>
        </row>
        <row r="18057">
          <cell r="B18057">
            <v>0</v>
          </cell>
        </row>
        <row r="18058">
          <cell r="B18058">
            <v>0</v>
          </cell>
        </row>
        <row r="18059">
          <cell r="B18059">
            <v>0</v>
          </cell>
        </row>
        <row r="18060">
          <cell r="B18060">
            <v>0</v>
          </cell>
        </row>
        <row r="18061">
          <cell r="B18061">
            <v>0</v>
          </cell>
        </row>
        <row r="18062">
          <cell r="B18062">
            <v>0</v>
          </cell>
        </row>
        <row r="18063">
          <cell r="B18063">
            <v>0</v>
          </cell>
        </row>
        <row r="18064">
          <cell r="B18064">
            <v>0</v>
          </cell>
        </row>
        <row r="18065">
          <cell r="B18065">
            <v>0</v>
          </cell>
        </row>
        <row r="18066">
          <cell r="B18066">
            <v>0</v>
          </cell>
        </row>
        <row r="18067">
          <cell r="B18067">
            <v>0</v>
          </cell>
        </row>
        <row r="18068">
          <cell r="B18068">
            <v>0</v>
          </cell>
        </row>
        <row r="18069">
          <cell r="B18069">
            <v>0</v>
          </cell>
        </row>
        <row r="18070">
          <cell r="B18070">
            <v>0</v>
          </cell>
        </row>
        <row r="18071">
          <cell r="B18071">
            <v>0</v>
          </cell>
        </row>
        <row r="18072">
          <cell r="B18072">
            <v>0</v>
          </cell>
        </row>
        <row r="18073">
          <cell r="B18073">
            <v>0</v>
          </cell>
        </row>
        <row r="18074">
          <cell r="B18074">
            <v>0</v>
          </cell>
        </row>
        <row r="18075">
          <cell r="B18075">
            <v>0</v>
          </cell>
        </row>
        <row r="18076">
          <cell r="B18076">
            <v>0</v>
          </cell>
        </row>
        <row r="18077">
          <cell r="B18077">
            <v>0</v>
          </cell>
        </row>
        <row r="18078">
          <cell r="B18078">
            <v>0</v>
          </cell>
        </row>
        <row r="18079">
          <cell r="B18079">
            <v>0</v>
          </cell>
        </row>
        <row r="18080">
          <cell r="B18080">
            <v>0</v>
          </cell>
        </row>
        <row r="18081">
          <cell r="B18081">
            <v>0</v>
          </cell>
        </row>
        <row r="18082">
          <cell r="B18082">
            <v>0</v>
          </cell>
        </row>
        <row r="18083">
          <cell r="B18083">
            <v>0</v>
          </cell>
        </row>
        <row r="18084">
          <cell r="B18084">
            <v>0</v>
          </cell>
        </row>
        <row r="18085">
          <cell r="B18085">
            <v>0</v>
          </cell>
        </row>
        <row r="18086">
          <cell r="B18086">
            <v>0</v>
          </cell>
        </row>
        <row r="18087">
          <cell r="B18087">
            <v>0</v>
          </cell>
        </row>
        <row r="18088">
          <cell r="B18088">
            <v>0</v>
          </cell>
        </row>
        <row r="18089">
          <cell r="B18089">
            <v>0</v>
          </cell>
        </row>
        <row r="18090">
          <cell r="B18090">
            <v>0</v>
          </cell>
        </row>
        <row r="18091">
          <cell r="B18091">
            <v>0</v>
          </cell>
        </row>
        <row r="18092">
          <cell r="B18092">
            <v>0</v>
          </cell>
        </row>
        <row r="18093">
          <cell r="B18093">
            <v>0</v>
          </cell>
        </row>
        <row r="18094">
          <cell r="B18094">
            <v>0</v>
          </cell>
        </row>
        <row r="18095">
          <cell r="B18095">
            <v>0</v>
          </cell>
        </row>
        <row r="18096">
          <cell r="B18096">
            <v>0</v>
          </cell>
        </row>
        <row r="18097">
          <cell r="B18097">
            <v>0</v>
          </cell>
        </row>
        <row r="18098">
          <cell r="B18098">
            <v>0</v>
          </cell>
        </row>
        <row r="18099">
          <cell r="B18099">
            <v>0</v>
          </cell>
        </row>
        <row r="18100">
          <cell r="B18100">
            <v>0</v>
          </cell>
        </row>
        <row r="18101">
          <cell r="B18101">
            <v>0</v>
          </cell>
        </row>
        <row r="18102">
          <cell r="B18102">
            <v>0</v>
          </cell>
        </row>
        <row r="18103">
          <cell r="B18103">
            <v>0</v>
          </cell>
        </row>
        <row r="18104">
          <cell r="B18104">
            <v>0</v>
          </cell>
        </row>
        <row r="18105">
          <cell r="B18105">
            <v>0</v>
          </cell>
        </row>
        <row r="18106">
          <cell r="B18106">
            <v>0</v>
          </cell>
        </row>
        <row r="18107">
          <cell r="B18107">
            <v>0</v>
          </cell>
        </row>
        <row r="18108">
          <cell r="B18108">
            <v>0</v>
          </cell>
        </row>
        <row r="18109">
          <cell r="B18109">
            <v>0</v>
          </cell>
        </row>
        <row r="18110">
          <cell r="B18110">
            <v>0</v>
          </cell>
        </row>
        <row r="18111">
          <cell r="B18111">
            <v>0</v>
          </cell>
        </row>
        <row r="18112">
          <cell r="B18112">
            <v>0</v>
          </cell>
        </row>
        <row r="18113">
          <cell r="B18113">
            <v>0</v>
          </cell>
        </row>
        <row r="18114">
          <cell r="B18114">
            <v>0</v>
          </cell>
        </row>
        <row r="18115">
          <cell r="B18115">
            <v>0</v>
          </cell>
        </row>
        <row r="18116">
          <cell r="B18116">
            <v>0</v>
          </cell>
        </row>
        <row r="18117">
          <cell r="B18117">
            <v>0</v>
          </cell>
        </row>
        <row r="18118">
          <cell r="B18118">
            <v>0</v>
          </cell>
        </row>
        <row r="18119">
          <cell r="B18119">
            <v>0</v>
          </cell>
        </row>
        <row r="18120">
          <cell r="B18120">
            <v>0</v>
          </cell>
        </row>
        <row r="18121">
          <cell r="B18121">
            <v>0</v>
          </cell>
        </row>
        <row r="18122">
          <cell r="B18122">
            <v>0</v>
          </cell>
        </row>
        <row r="18123">
          <cell r="B18123">
            <v>0</v>
          </cell>
        </row>
        <row r="18124">
          <cell r="B18124">
            <v>0</v>
          </cell>
        </row>
        <row r="18125">
          <cell r="B18125">
            <v>0</v>
          </cell>
        </row>
        <row r="18126">
          <cell r="B18126">
            <v>0</v>
          </cell>
        </row>
        <row r="18127">
          <cell r="B18127">
            <v>0</v>
          </cell>
        </row>
        <row r="18128">
          <cell r="B18128">
            <v>0</v>
          </cell>
        </row>
        <row r="18129">
          <cell r="B18129">
            <v>0</v>
          </cell>
        </row>
        <row r="18130">
          <cell r="B18130">
            <v>0</v>
          </cell>
        </row>
        <row r="18131">
          <cell r="B18131">
            <v>0</v>
          </cell>
        </row>
        <row r="18132">
          <cell r="B18132">
            <v>0</v>
          </cell>
        </row>
        <row r="18133">
          <cell r="B18133">
            <v>0</v>
          </cell>
        </row>
        <row r="18134">
          <cell r="B18134">
            <v>0</v>
          </cell>
        </row>
        <row r="18135">
          <cell r="B18135">
            <v>0</v>
          </cell>
        </row>
        <row r="18136">
          <cell r="B18136">
            <v>0</v>
          </cell>
        </row>
        <row r="18137">
          <cell r="B18137">
            <v>0</v>
          </cell>
        </row>
        <row r="18138">
          <cell r="B18138">
            <v>0</v>
          </cell>
        </row>
        <row r="18139">
          <cell r="B18139">
            <v>0</v>
          </cell>
        </row>
        <row r="18140">
          <cell r="B18140">
            <v>0</v>
          </cell>
        </row>
        <row r="18141">
          <cell r="B18141">
            <v>0</v>
          </cell>
        </row>
        <row r="18142">
          <cell r="B18142">
            <v>0</v>
          </cell>
        </row>
        <row r="18143">
          <cell r="B18143">
            <v>0</v>
          </cell>
        </row>
        <row r="18144">
          <cell r="B18144">
            <v>0</v>
          </cell>
        </row>
        <row r="18145">
          <cell r="B18145">
            <v>0</v>
          </cell>
        </row>
        <row r="18146">
          <cell r="B18146">
            <v>0</v>
          </cell>
        </row>
        <row r="18147">
          <cell r="B18147">
            <v>0</v>
          </cell>
        </row>
        <row r="18148">
          <cell r="B18148">
            <v>0</v>
          </cell>
        </row>
        <row r="18149">
          <cell r="B18149">
            <v>0</v>
          </cell>
        </row>
        <row r="18150">
          <cell r="B18150">
            <v>0</v>
          </cell>
        </row>
        <row r="18151">
          <cell r="B18151">
            <v>0</v>
          </cell>
        </row>
        <row r="18152">
          <cell r="B18152">
            <v>0</v>
          </cell>
        </row>
        <row r="18153">
          <cell r="B18153">
            <v>0</v>
          </cell>
        </row>
        <row r="18154">
          <cell r="B18154">
            <v>0</v>
          </cell>
        </row>
        <row r="18155">
          <cell r="B18155">
            <v>0</v>
          </cell>
        </row>
        <row r="18156">
          <cell r="B18156">
            <v>0</v>
          </cell>
        </row>
        <row r="18157">
          <cell r="B18157">
            <v>0</v>
          </cell>
        </row>
        <row r="18158">
          <cell r="B18158">
            <v>0</v>
          </cell>
        </row>
        <row r="18159">
          <cell r="B18159">
            <v>0</v>
          </cell>
        </row>
        <row r="18160">
          <cell r="B18160">
            <v>0</v>
          </cell>
        </row>
        <row r="18161">
          <cell r="B18161">
            <v>0</v>
          </cell>
        </row>
        <row r="18162">
          <cell r="B18162">
            <v>0</v>
          </cell>
        </row>
        <row r="18163">
          <cell r="B18163">
            <v>0</v>
          </cell>
        </row>
        <row r="18164">
          <cell r="B18164">
            <v>0</v>
          </cell>
        </row>
        <row r="18165">
          <cell r="B18165">
            <v>0</v>
          </cell>
        </row>
        <row r="18166">
          <cell r="B18166">
            <v>0</v>
          </cell>
        </row>
        <row r="18167">
          <cell r="B18167">
            <v>0</v>
          </cell>
        </row>
        <row r="18168">
          <cell r="B18168">
            <v>0</v>
          </cell>
        </row>
        <row r="18169">
          <cell r="B18169">
            <v>0</v>
          </cell>
        </row>
        <row r="18170">
          <cell r="B18170">
            <v>0</v>
          </cell>
        </row>
        <row r="18171">
          <cell r="B18171">
            <v>0</v>
          </cell>
        </row>
        <row r="18172">
          <cell r="B18172">
            <v>0</v>
          </cell>
        </row>
        <row r="18173">
          <cell r="B18173">
            <v>0</v>
          </cell>
        </row>
        <row r="18174">
          <cell r="B18174">
            <v>0</v>
          </cell>
        </row>
        <row r="18175">
          <cell r="B18175">
            <v>0</v>
          </cell>
        </row>
        <row r="18176">
          <cell r="B18176">
            <v>0</v>
          </cell>
        </row>
        <row r="18177">
          <cell r="B18177">
            <v>0</v>
          </cell>
        </row>
        <row r="18178">
          <cell r="B18178">
            <v>0</v>
          </cell>
        </row>
        <row r="18179">
          <cell r="B18179">
            <v>0</v>
          </cell>
        </row>
        <row r="18180">
          <cell r="B18180">
            <v>0</v>
          </cell>
        </row>
        <row r="18181">
          <cell r="B18181">
            <v>0</v>
          </cell>
        </row>
        <row r="18182">
          <cell r="B18182">
            <v>0</v>
          </cell>
        </row>
        <row r="18183">
          <cell r="B18183">
            <v>0</v>
          </cell>
        </row>
        <row r="18184">
          <cell r="B18184">
            <v>0</v>
          </cell>
        </row>
        <row r="18185">
          <cell r="B18185">
            <v>0</v>
          </cell>
        </row>
        <row r="18186">
          <cell r="B18186">
            <v>0</v>
          </cell>
        </row>
        <row r="18187">
          <cell r="B18187">
            <v>0</v>
          </cell>
        </row>
        <row r="18188">
          <cell r="B18188">
            <v>0</v>
          </cell>
        </row>
        <row r="18189">
          <cell r="B18189">
            <v>0</v>
          </cell>
        </row>
        <row r="18190">
          <cell r="B18190">
            <v>0</v>
          </cell>
        </row>
        <row r="18191">
          <cell r="B18191">
            <v>0</v>
          </cell>
        </row>
        <row r="18192">
          <cell r="B18192">
            <v>0</v>
          </cell>
        </row>
        <row r="18193">
          <cell r="B18193">
            <v>0</v>
          </cell>
        </row>
        <row r="18194">
          <cell r="B18194">
            <v>0</v>
          </cell>
        </row>
        <row r="18195">
          <cell r="B18195">
            <v>0</v>
          </cell>
        </row>
        <row r="18196">
          <cell r="B18196">
            <v>0</v>
          </cell>
        </row>
        <row r="18197">
          <cell r="B18197">
            <v>0</v>
          </cell>
        </row>
        <row r="18198">
          <cell r="B18198">
            <v>0</v>
          </cell>
        </row>
        <row r="18199">
          <cell r="B18199">
            <v>0</v>
          </cell>
        </row>
        <row r="18200">
          <cell r="B18200">
            <v>0</v>
          </cell>
        </row>
        <row r="18201">
          <cell r="B18201">
            <v>0</v>
          </cell>
        </row>
        <row r="18202">
          <cell r="B18202">
            <v>0</v>
          </cell>
        </row>
        <row r="18203">
          <cell r="B18203">
            <v>0</v>
          </cell>
        </row>
        <row r="18204">
          <cell r="B18204">
            <v>0</v>
          </cell>
        </row>
        <row r="18205">
          <cell r="B18205">
            <v>0</v>
          </cell>
        </row>
        <row r="18206">
          <cell r="B18206">
            <v>0</v>
          </cell>
        </row>
        <row r="18207">
          <cell r="B18207">
            <v>0</v>
          </cell>
        </row>
        <row r="18208">
          <cell r="B18208">
            <v>0</v>
          </cell>
        </row>
        <row r="18209">
          <cell r="B18209">
            <v>0</v>
          </cell>
        </row>
        <row r="18210">
          <cell r="B18210">
            <v>0</v>
          </cell>
        </row>
        <row r="18211">
          <cell r="B18211">
            <v>0</v>
          </cell>
        </row>
        <row r="18212">
          <cell r="B18212">
            <v>0</v>
          </cell>
        </row>
        <row r="18213">
          <cell r="B18213">
            <v>0</v>
          </cell>
        </row>
        <row r="18214">
          <cell r="B18214">
            <v>0</v>
          </cell>
        </row>
        <row r="18215">
          <cell r="B18215">
            <v>0</v>
          </cell>
        </row>
        <row r="18216">
          <cell r="B18216">
            <v>0</v>
          </cell>
        </row>
        <row r="18217">
          <cell r="B18217">
            <v>0</v>
          </cell>
        </row>
        <row r="18218">
          <cell r="B18218">
            <v>0</v>
          </cell>
        </row>
        <row r="18219">
          <cell r="B18219">
            <v>0</v>
          </cell>
        </row>
        <row r="18220">
          <cell r="B18220">
            <v>0</v>
          </cell>
        </row>
        <row r="18221">
          <cell r="B18221">
            <v>0</v>
          </cell>
        </row>
        <row r="18222">
          <cell r="B18222">
            <v>0</v>
          </cell>
        </row>
        <row r="18223">
          <cell r="B18223">
            <v>0</v>
          </cell>
        </row>
        <row r="18224">
          <cell r="B18224">
            <v>0</v>
          </cell>
        </row>
        <row r="18225">
          <cell r="B18225">
            <v>0</v>
          </cell>
        </row>
        <row r="18226">
          <cell r="B18226">
            <v>0</v>
          </cell>
        </row>
        <row r="18227">
          <cell r="B18227">
            <v>0</v>
          </cell>
        </row>
        <row r="18228">
          <cell r="B18228">
            <v>0</v>
          </cell>
        </row>
        <row r="18229">
          <cell r="B18229">
            <v>0</v>
          </cell>
        </row>
        <row r="18230">
          <cell r="B18230">
            <v>0</v>
          </cell>
        </row>
        <row r="18231">
          <cell r="B18231">
            <v>0</v>
          </cell>
        </row>
        <row r="18232">
          <cell r="B18232">
            <v>0</v>
          </cell>
        </row>
        <row r="18233">
          <cell r="B18233">
            <v>0</v>
          </cell>
        </row>
        <row r="18234">
          <cell r="B18234">
            <v>0</v>
          </cell>
        </row>
        <row r="18235">
          <cell r="B18235">
            <v>0</v>
          </cell>
        </row>
        <row r="18236">
          <cell r="B18236">
            <v>0</v>
          </cell>
        </row>
        <row r="18237">
          <cell r="B18237">
            <v>0</v>
          </cell>
        </row>
        <row r="18238">
          <cell r="B18238">
            <v>0</v>
          </cell>
        </row>
        <row r="18239">
          <cell r="B18239">
            <v>0</v>
          </cell>
        </row>
        <row r="18240">
          <cell r="B18240">
            <v>0</v>
          </cell>
        </row>
        <row r="18241">
          <cell r="B18241">
            <v>0</v>
          </cell>
        </row>
        <row r="18242">
          <cell r="B18242">
            <v>0</v>
          </cell>
        </row>
        <row r="18243">
          <cell r="B18243">
            <v>0</v>
          </cell>
        </row>
        <row r="18244">
          <cell r="B18244">
            <v>0</v>
          </cell>
        </row>
        <row r="18245">
          <cell r="B18245">
            <v>0</v>
          </cell>
        </row>
        <row r="18246">
          <cell r="B18246">
            <v>0</v>
          </cell>
        </row>
        <row r="18247">
          <cell r="B18247">
            <v>0</v>
          </cell>
        </row>
        <row r="18248">
          <cell r="B18248">
            <v>0</v>
          </cell>
        </row>
        <row r="18249">
          <cell r="B18249">
            <v>0</v>
          </cell>
        </row>
        <row r="18250">
          <cell r="B18250">
            <v>0</v>
          </cell>
        </row>
        <row r="18251">
          <cell r="B18251">
            <v>0</v>
          </cell>
        </row>
        <row r="18252">
          <cell r="B18252">
            <v>0</v>
          </cell>
        </row>
        <row r="18253">
          <cell r="B18253">
            <v>0</v>
          </cell>
        </row>
        <row r="18254">
          <cell r="B18254">
            <v>0</v>
          </cell>
        </row>
        <row r="18255">
          <cell r="B18255">
            <v>0</v>
          </cell>
        </row>
        <row r="18256">
          <cell r="B18256">
            <v>0</v>
          </cell>
        </row>
        <row r="18257">
          <cell r="B18257">
            <v>0</v>
          </cell>
        </row>
        <row r="18258">
          <cell r="B18258">
            <v>0</v>
          </cell>
        </row>
        <row r="18259">
          <cell r="B18259">
            <v>0</v>
          </cell>
        </row>
        <row r="18260">
          <cell r="B18260">
            <v>0</v>
          </cell>
        </row>
        <row r="18261">
          <cell r="B18261">
            <v>0</v>
          </cell>
        </row>
        <row r="18262">
          <cell r="B18262">
            <v>0</v>
          </cell>
        </row>
        <row r="18263">
          <cell r="B18263">
            <v>0</v>
          </cell>
        </row>
        <row r="18264">
          <cell r="B18264">
            <v>0</v>
          </cell>
        </row>
        <row r="18265">
          <cell r="B18265">
            <v>0</v>
          </cell>
        </row>
        <row r="18266">
          <cell r="B18266">
            <v>0</v>
          </cell>
        </row>
        <row r="18267">
          <cell r="B18267">
            <v>0</v>
          </cell>
        </row>
        <row r="18268">
          <cell r="B18268">
            <v>0</v>
          </cell>
        </row>
        <row r="18269">
          <cell r="B18269">
            <v>0</v>
          </cell>
        </row>
        <row r="18270">
          <cell r="B18270">
            <v>0</v>
          </cell>
        </row>
        <row r="18271">
          <cell r="B18271">
            <v>0</v>
          </cell>
        </row>
        <row r="18272">
          <cell r="B18272">
            <v>0</v>
          </cell>
        </row>
        <row r="18273">
          <cell r="B18273">
            <v>0</v>
          </cell>
        </row>
        <row r="18274">
          <cell r="B18274">
            <v>0</v>
          </cell>
        </row>
        <row r="18275">
          <cell r="B18275">
            <v>0</v>
          </cell>
        </row>
        <row r="18276">
          <cell r="B18276">
            <v>0</v>
          </cell>
        </row>
        <row r="18277">
          <cell r="B18277">
            <v>0</v>
          </cell>
        </row>
        <row r="18278">
          <cell r="B18278">
            <v>0</v>
          </cell>
        </row>
        <row r="18279">
          <cell r="B18279">
            <v>0</v>
          </cell>
        </row>
        <row r="18280">
          <cell r="B18280">
            <v>0</v>
          </cell>
        </row>
        <row r="18281">
          <cell r="B18281">
            <v>0</v>
          </cell>
        </row>
        <row r="18282">
          <cell r="B18282">
            <v>0</v>
          </cell>
        </row>
        <row r="18283">
          <cell r="B18283">
            <v>0</v>
          </cell>
        </row>
        <row r="18284">
          <cell r="B18284">
            <v>0</v>
          </cell>
        </row>
        <row r="18285">
          <cell r="B18285">
            <v>0</v>
          </cell>
        </row>
        <row r="18286">
          <cell r="B18286">
            <v>0</v>
          </cell>
        </row>
        <row r="18287">
          <cell r="B18287">
            <v>0</v>
          </cell>
        </row>
        <row r="18288">
          <cell r="B18288">
            <v>0</v>
          </cell>
        </row>
        <row r="18289">
          <cell r="B18289">
            <v>0</v>
          </cell>
        </row>
        <row r="18290">
          <cell r="B18290">
            <v>0</v>
          </cell>
        </row>
        <row r="18291">
          <cell r="B18291">
            <v>0</v>
          </cell>
        </row>
        <row r="18292">
          <cell r="B18292">
            <v>0</v>
          </cell>
        </row>
        <row r="18293">
          <cell r="B18293">
            <v>0</v>
          </cell>
        </row>
        <row r="18294">
          <cell r="B18294">
            <v>0</v>
          </cell>
        </row>
        <row r="18295">
          <cell r="B18295">
            <v>0</v>
          </cell>
        </row>
        <row r="18296">
          <cell r="B18296">
            <v>0</v>
          </cell>
        </row>
        <row r="18297">
          <cell r="B18297">
            <v>0</v>
          </cell>
        </row>
        <row r="18298">
          <cell r="B18298">
            <v>0</v>
          </cell>
        </row>
        <row r="18299">
          <cell r="B18299">
            <v>0</v>
          </cell>
        </row>
        <row r="18300">
          <cell r="B18300">
            <v>0</v>
          </cell>
        </row>
        <row r="18301">
          <cell r="B18301">
            <v>0</v>
          </cell>
        </row>
        <row r="18302">
          <cell r="B18302">
            <v>0</v>
          </cell>
        </row>
        <row r="18303">
          <cell r="B18303">
            <v>0</v>
          </cell>
        </row>
        <row r="18304">
          <cell r="B18304">
            <v>0</v>
          </cell>
        </row>
        <row r="18305">
          <cell r="B18305">
            <v>0</v>
          </cell>
        </row>
        <row r="18306">
          <cell r="B18306">
            <v>0</v>
          </cell>
        </row>
        <row r="18307">
          <cell r="B18307">
            <v>0</v>
          </cell>
        </row>
        <row r="18308">
          <cell r="B18308">
            <v>0</v>
          </cell>
        </row>
        <row r="18309">
          <cell r="B18309">
            <v>0</v>
          </cell>
        </row>
        <row r="18310">
          <cell r="B18310">
            <v>0</v>
          </cell>
        </row>
        <row r="18311">
          <cell r="B18311">
            <v>0</v>
          </cell>
        </row>
        <row r="18312">
          <cell r="B18312">
            <v>0</v>
          </cell>
        </row>
        <row r="18313">
          <cell r="B18313">
            <v>0</v>
          </cell>
        </row>
        <row r="18314">
          <cell r="B18314">
            <v>0</v>
          </cell>
        </row>
        <row r="18315">
          <cell r="B18315">
            <v>0</v>
          </cell>
        </row>
        <row r="18316">
          <cell r="B18316">
            <v>0</v>
          </cell>
        </row>
        <row r="18317">
          <cell r="B18317">
            <v>0</v>
          </cell>
        </row>
        <row r="18318">
          <cell r="B18318">
            <v>0</v>
          </cell>
        </row>
        <row r="18319">
          <cell r="B18319">
            <v>0</v>
          </cell>
        </row>
        <row r="18320">
          <cell r="B18320">
            <v>0</v>
          </cell>
        </row>
        <row r="18321">
          <cell r="B18321">
            <v>0</v>
          </cell>
        </row>
        <row r="18322">
          <cell r="B18322">
            <v>0</v>
          </cell>
        </row>
        <row r="18323">
          <cell r="B18323">
            <v>0</v>
          </cell>
        </row>
        <row r="18324">
          <cell r="B18324">
            <v>0</v>
          </cell>
        </row>
        <row r="18325">
          <cell r="B18325">
            <v>0</v>
          </cell>
        </row>
        <row r="18326">
          <cell r="B18326">
            <v>0</v>
          </cell>
        </row>
        <row r="18327">
          <cell r="B18327">
            <v>0</v>
          </cell>
        </row>
        <row r="18328">
          <cell r="B18328">
            <v>0</v>
          </cell>
        </row>
        <row r="18329">
          <cell r="B18329">
            <v>0</v>
          </cell>
        </row>
        <row r="18330">
          <cell r="B18330">
            <v>0</v>
          </cell>
        </row>
        <row r="18331">
          <cell r="B18331">
            <v>0</v>
          </cell>
        </row>
        <row r="18332">
          <cell r="B18332">
            <v>0</v>
          </cell>
        </row>
        <row r="18333">
          <cell r="B18333">
            <v>0</v>
          </cell>
        </row>
        <row r="18334">
          <cell r="B18334">
            <v>0</v>
          </cell>
        </row>
        <row r="18335">
          <cell r="B18335">
            <v>0</v>
          </cell>
        </row>
        <row r="18336">
          <cell r="B18336">
            <v>0</v>
          </cell>
        </row>
        <row r="18337">
          <cell r="B18337">
            <v>0</v>
          </cell>
        </row>
        <row r="18338">
          <cell r="B18338">
            <v>0</v>
          </cell>
        </row>
        <row r="18339">
          <cell r="B18339">
            <v>0</v>
          </cell>
        </row>
        <row r="18340">
          <cell r="B18340">
            <v>0</v>
          </cell>
        </row>
        <row r="18341">
          <cell r="B18341">
            <v>0</v>
          </cell>
        </row>
        <row r="18342">
          <cell r="B18342">
            <v>0</v>
          </cell>
        </row>
        <row r="18343">
          <cell r="B18343">
            <v>0</v>
          </cell>
        </row>
        <row r="18344">
          <cell r="B18344">
            <v>0</v>
          </cell>
        </row>
        <row r="18345">
          <cell r="B18345">
            <v>0</v>
          </cell>
        </row>
        <row r="18346">
          <cell r="B18346">
            <v>0</v>
          </cell>
        </row>
        <row r="18347">
          <cell r="B18347">
            <v>0</v>
          </cell>
        </row>
        <row r="18348">
          <cell r="B18348">
            <v>0</v>
          </cell>
        </row>
        <row r="18349">
          <cell r="B18349">
            <v>0</v>
          </cell>
        </row>
        <row r="18350">
          <cell r="B18350">
            <v>0</v>
          </cell>
        </row>
        <row r="18351">
          <cell r="B18351">
            <v>0</v>
          </cell>
        </row>
        <row r="18352">
          <cell r="B18352">
            <v>0</v>
          </cell>
        </row>
        <row r="18353">
          <cell r="B18353">
            <v>0</v>
          </cell>
        </row>
        <row r="18354">
          <cell r="B18354">
            <v>0</v>
          </cell>
        </row>
        <row r="18355">
          <cell r="B18355">
            <v>0</v>
          </cell>
        </row>
        <row r="18356">
          <cell r="B18356">
            <v>0</v>
          </cell>
        </row>
        <row r="18357">
          <cell r="B18357">
            <v>0</v>
          </cell>
        </row>
        <row r="18358">
          <cell r="B18358">
            <v>0</v>
          </cell>
        </row>
        <row r="18359">
          <cell r="B18359">
            <v>0</v>
          </cell>
        </row>
        <row r="18360">
          <cell r="B18360">
            <v>0</v>
          </cell>
        </row>
        <row r="18361">
          <cell r="B18361">
            <v>0</v>
          </cell>
        </row>
        <row r="18362">
          <cell r="B18362">
            <v>0</v>
          </cell>
        </row>
        <row r="18363">
          <cell r="B18363">
            <v>0</v>
          </cell>
        </row>
        <row r="18364">
          <cell r="B18364">
            <v>0</v>
          </cell>
        </row>
        <row r="18365">
          <cell r="B18365">
            <v>0</v>
          </cell>
        </row>
        <row r="18366">
          <cell r="B18366">
            <v>0</v>
          </cell>
        </row>
        <row r="18367">
          <cell r="B18367">
            <v>0</v>
          </cell>
        </row>
        <row r="18368">
          <cell r="B18368">
            <v>0</v>
          </cell>
        </row>
        <row r="18369">
          <cell r="B18369">
            <v>0</v>
          </cell>
        </row>
        <row r="18370">
          <cell r="B18370">
            <v>0</v>
          </cell>
        </row>
        <row r="18371">
          <cell r="B18371">
            <v>0</v>
          </cell>
        </row>
        <row r="18372">
          <cell r="B18372">
            <v>0</v>
          </cell>
        </row>
        <row r="18373">
          <cell r="B18373">
            <v>0</v>
          </cell>
        </row>
        <row r="18374">
          <cell r="B18374">
            <v>0</v>
          </cell>
        </row>
        <row r="18375">
          <cell r="B18375">
            <v>0</v>
          </cell>
        </row>
        <row r="18376">
          <cell r="B18376">
            <v>0</v>
          </cell>
        </row>
        <row r="18377">
          <cell r="B18377">
            <v>0</v>
          </cell>
        </row>
        <row r="18378">
          <cell r="B18378">
            <v>0</v>
          </cell>
        </row>
        <row r="18379">
          <cell r="B18379">
            <v>0</v>
          </cell>
        </row>
        <row r="18380">
          <cell r="B18380">
            <v>0</v>
          </cell>
        </row>
        <row r="18381">
          <cell r="B18381">
            <v>0</v>
          </cell>
        </row>
        <row r="18382">
          <cell r="B18382">
            <v>0</v>
          </cell>
        </row>
        <row r="18383">
          <cell r="B18383">
            <v>0</v>
          </cell>
        </row>
        <row r="18384">
          <cell r="B18384">
            <v>0</v>
          </cell>
        </row>
        <row r="18385">
          <cell r="B18385">
            <v>0</v>
          </cell>
        </row>
        <row r="18386">
          <cell r="B18386">
            <v>0</v>
          </cell>
        </row>
        <row r="18387">
          <cell r="B18387">
            <v>0</v>
          </cell>
        </row>
        <row r="18388">
          <cell r="B18388">
            <v>0</v>
          </cell>
        </row>
        <row r="18389">
          <cell r="B18389">
            <v>0</v>
          </cell>
        </row>
        <row r="18390">
          <cell r="B18390">
            <v>0</v>
          </cell>
        </row>
        <row r="18391">
          <cell r="B18391">
            <v>0</v>
          </cell>
        </row>
        <row r="18392">
          <cell r="B18392">
            <v>0</v>
          </cell>
        </row>
        <row r="18393">
          <cell r="B18393">
            <v>0</v>
          </cell>
        </row>
        <row r="18394">
          <cell r="B18394">
            <v>0</v>
          </cell>
        </row>
        <row r="18395">
          <cell r="B18395">
            <v>0</v>
          </cell>
        </row>
        <row r="18396">
          <cell r="B18396">
            <v>0</v>
          </cell>
        </row>
        <row r="18397">
          <cell r="B18397">
            <v>0</v>
          </cell>
        </row>
        <row r="18398">
          <cell r="B18398">
            <v>0</v>
          </cell>
        </row>
        <row r="18399">
          <cell r="B18399">
            <v>0</v>
          </cell>
        </row>
        <row r="18400">
          <cell r="B18400">
            <v>0</v>
          </cell>
        </row>
        <row r="18401">
          <cell r="B18401">
            <v>0</v>
          </cell>
        </row>
        <row r="18402">
          <cell r="B18402">
            <v>0</v>
          </cell>
        </row>
        <row r="18403">
          <cell r="B18403">
            <v>0</v>
          </cell>
        </row>
        <row r="18404">
          <cell r="B18404">
            <v>0</v>
          </cell>
        </row>
        <row r="18405">
          <cell r="B18405">
            <v>0</v>
          </cell>
        </row>
        <row r="18406">
          <cell r="B18406">
            <v>0</v>
          </cell>
        </row>
        <row r="18407">
          <cell r="B18407">
            <v>0</v>
          </cell>
        </row>
        <row r="18408">
          <cell r="B18408">
            <v>0</v>
          </cell>
        </row>
        <row r="18409">
          <cell r="B18409">
            <v>0</v>
          </cell>
        </row>
        <row r="18410">
          <cell r="B18410">
            <v>0</v>
          </cell>
        </row>
        <row r="18411">
          <cell r="B18411">
            <v>0</v>
          </cell>
        </row>
        <row r="18412">
          <cell r="B18412">
            <v>0</v>
          </cell>
        </row>
        <row r="18413">
          <cell r="B18413">
            <v>0</v>
          </cell>
        </row>
        <row r="18414">
          <cell r="B18414">
            <v>0</v>
          </cell>
        </row>
        <row r="18415">
          <cell r="B18415">
            <v>0</v>
          </cell>
        </row>
        <row r="18416">
          <cell r="B18416">
            <v>0</v>
          </cell>
        </row>
        <row r="18417">
          <cell r="B18417">
            <v>0</v>
          </cell>
        </row>
        <row r="18418">
          <cell r="B18418">
            <v>0</v>
          </cell>
        </row>
        <row r="18419">
          <cell r="B18419">
            <v>0</v>
          </cell>
        </row>
        <row r="18420">
          <cell r="B18420">
            <v>0</v>
          </cell>
        </row>
        <row r="18421">
          <cell r="B18421">
            <v>0</v>
          </cell>
        </row>
        <row r="18422">
          <cell r="B18422">
            <v>0</v>
          </cell>
        </row>
        <row r="18423">
          <cell r="B18423">
            <v>0</v>
          </cell>
        </row>
        <row r="18424">
          <cell r="B18424">
            <v>0</v>
          </cell>
        </row>
        <row r="18425">
          <cell r="B18425">
            <v>0</v>
          </cell>
        </row>
        <row r="18426">
          <cell r="B18426">
            <v>0</v>
          </cell>
        </row>
        <row r="18427">
          <cell r="B18427">
            <v>0</v>
          </cell>
        </row>
        <row r="18428">
          <cell r="B18428">
            <v>0</v>
          </cell>
        </row>
        <row r="18429">
          <cell r="B18429">
            <v>0</v>
          </cell>
        </row>
        <row r="18430">
          <cell r="B18430">
            <v>0</v>
          </cell>
        </row>
        <row r="18431">
          <cell r="B18431">
            <v>0</v>
          </cell>
        </row>
        <row r="18432">
          <cell r="B18432">
            <v>0</v>
          </cell>
        </row>
        <row r="18433">
          <cell r="B18433">
            <v>0</v>
          </cell>
        </row>
        <row r="18434">
          <cell r="B18434">
            <v>0</v>
          </cell>
        </row>
        <row r="18435">
          <cell r="B18435">
            <v>0</v>
          </cell>
        </row>
        <row r="18436">
          <cell r="B18436">
            <v>0</v>
          </cell>
        </row>
        <row r="18437">
          <cell r="B18437">
            <v>0</v>
          </cell>
        </row>
        <row r="18438">
          <cell r="B18438">
            <v>0</v>
          </cell>
        </row>
        <row r="18439">
          <cell r="B18439">
            <v>0</v>
          </cell>
        </row>
        <row r="18440">
          <cell r="B18440">
            <v>0</v>
          </cell>
        </row>
        <row r="18441">
          <cell r="B18441">
            <v>0</v>
          </cell>
        </row>
        <row r="18442">
          <cell r="B18442">
            <v>0</v>
          </cell>
        </row>
        <row r="18443">
          <cell r="B18443">
            <v>0</v>
          </cell>
        </row>
        <row r="18444">
          <cell r="B18444">
            <v>0</v>
          </cell>
        </row>
        <row r="18445">
          <cell r="B18445">
            <v>0</v>
          </cell>
        </row>
        <row r="18446">
          <cell r="B18446">
            <v>0</v>
          </cell>
        </row>
        <row r="18447">
          <cell r="B18447">
            <v>0</v>
          </cell>
        </row>
        <row r="18448">
          <cell r="B18448">
            <v>0</v>
          </cell>
        </row>
        <row r="18449">
          <cell r="B18449">
            <v>0</v>
          </cell>
        </row>
        <row r="18450">
          <cell r="B18450">
            <v>0</v>
          </cell>
        </row>
        <row r="18451">
          <cell r="B18451">
            <v>0</v>
          </cell>
        </row>
        <row r="18452">
          <cell r="B18452">
            <v>0</v>
          </cell>
        </row>
        <row r="18453">
          <cell r="B18453">
            <v>0</v>
          </cell>
        </row>
        <row r="18454">
          <cell r="B18454">
            <v>0</v>
          </cell>
        </row>
        <row r="18455">
          <cell r="B18455">
            <v>0</v>
          </cell>
        </row>
        <row r="18456">
          <cell r="B18456">
            <v>0</v>
          </cell>
        </row>
        <row r="18457">
          <cell r="B18457">
            <v>0</v>
          </cell>
        </row>
        <row r="18458">
          <cell r="B18458">
            <v>0</v>
          </cell>
        </row>
        <row r="18459">
          <cell r="B18459">
            <v>0</v>
          </cell>
        </row>
        <row r="18460">
          <cell r="B18460">
            <v>0</v>
          </cell>
        </row>
        <row r="18461">
          <cell r="B18461">
            <v>0</v>
          </cell>
        </row>
        <row r="18462">
          <cell r="B18462">
            <v>0</v>
          </cell>
        </row>
        <row r="18463">
          <cell r="B18463">
            <v>0</v>
          </cell>
        </row>
        <row r="18464">
          <cell r="B18464">
            <v>0</v>
          </cell>
        </row>
        <row r="18465">
          <cell r="B18465">
            <v>0</v>
          </cell>
        </row>
        <row r="18466">
          <cell r="B18466">
            <v>0</v>
          </cell>
        </row>
        <row r="18467">
          <cell r="B18467">
            <v>0</v>
          </cell>
        </row>
        <row r="18468">
          <cell r="B18468">
            <v>0</v>
          </cell>
        </row>
        <row r="18469">
          <cell r="B18469">
            <v>0</v>
          </cell>
        </row>
        <row r="18470">
          <cell r="B18470">
            <v>0</v>
          </cell>
        </row>
        <row r="18471">
          <cell r="B18471">
            <v>0</v>
          </cell>
        </row>
        <row r="18472">
          <cell r="B18472">
            <v>0</v>
          </cell>
        </row>
        <row r="18473">
          <cell r="B18473">
            <v>0</v>
          </cell>
        </row>
        <row r="18474">
          <cell r="B18474">
            <v>0</v>
          </cell>
        </row>
        <row r="18475">
          <cell r="B18475">
            <v>0</v>
          </cell>
        </row>
        <row r="18476">
          <cell r="B18476">
            <v>0</v>
          </cell>
        </row>
        <row r="18477">
          <cell r="B18477">
            <v>0</v>
          </cell>
        </row>
        <row r="18478">
          <cell r="B18478">
            <v>0</v>
          </cell>
        </row>
        <row r="18479">
          <cell r="B18479">
            <v>0</v>
          </cell>
        </row>
        <row r="18480">
          <cell r="B18480">
            <v>0</v>
          </cell>
        </row>
        <row r="18481">
          <cell r="B18481">
            <v>0</v>
          </cell>
        </row>
        <row r="18482">
          <cell r="B18482">
            <v>0</v>
          </cell>
        </row>
        <row r="18483">
          <cell r="B18483">
            <v>0</v>
          </cell>
        </row>
        <row r="18484">
          <cell r="B18484">
            <v>0</v>
          </cell>
        </row>
        <row r="18485">
          <cell r="B18485">
            <v>0</v>
          </cell>
        </row>
        <row r="18486">
          <cell r="B18486">
            <v>0</v>
          </cell>
        </row>
        <row r="18487">
          <cell r="B18487">
            <v>0</v>
          </cell>
        </row>
        <row r="18488">
          <cell r="B18488">
            <v>0</v>
          </cell>
        </row>
        <row r="18489">
          <cell r="B18489">
            <v>0</v>
          </cell>
        </row>
        <row r="18490">
          <cell r="B18490">
            <v>0</v>
          </cell>
        </row>
        <row r="18491">
          <cell r="B18491">
            <v>0</v>
          </cell>
        </row>
        <row r="18492">
          <cell r="B18492">
            <v>0</v>
          </cell>
        </row>
        <row r="18493">
          <cell r="B18493">
            <v>0</v>
          </cell>
        </row>
        <row r="18494">
          <cell r="B18494">
            <v>0</v>
          </cell>
        </row>
        <row r="18495">
          <cell r="B18495">
            <v>0</v>
          </cell>
        </row>
        <row r="18496">
          <cell r="B18496">
            <v>0</v>
          </cell>
        </row>
        <row r="18497">
          <cell r="B18497">
            <v>0</v>
          </cell>
        </row>
        <row r="18498">
          <cell r="B18498">
            <v>0</v>
          </cell>
        </row>
        <row r="18499">
          <cell r="B18499">
            <v>0</v>
          </cell>
        </row>
        <row r="18500">
          <cell r="B18500">
            <v>0</v>
          </cell>
        </row>
        <row r="18501">
          <cell r="B18501">
            <v>0</v>
          </cell>
        </row>
        <row r="18502">
          <cell r="B18502">
            <v>0</v>
          </cell>
        </row>
        <row r="18503">
          <cell r="B18503">
            <v>0</v>
          </cell>
        </row>
        <row r="18504">
          <cell r="B18504">
            <v>0</v>
          </cell>
        </row>
        <row r="18505">
          <cell r="B18505">
            <v>0</v>
          </cell>
        </row>
        <row r="18506">
          <cell r="B18506">
            <v>0</v>
          </cell>
        </row>
        <row r="18507">
          <cell r="B18507">
            <v>0</v>
          </cell>
        </row>
        <row r="18508">
          <cell r="B18508">
            <v>0</v>
          </cell>
        </row>
        <row r="18509">
          <cell r="B18509">
            <v>0</v>
          </cell>
        </row>
        <row r="18510">
          <cell r="B18510">
            <v>0</v>
          </cell>
        </row>
        <row r="18511">
          <cell r="B18511">
            <v>0</v>
          </cell>
        </row>
        <row r="18512">
          <cell r="B18512">
            <v>0</v>
          </cell>
        </row>
        <row r="18513">
          <cell r="B18513">
            <v>0</v>
          </cell>
        </row>
        <row r="18514">
          <cell r="B18514">
            <v>0</v>
          </cell>
        </row>
        <row r="18515">
          <cell r="B18515">
            <v>0</v>
          </cell>
        </row>
        <row r="18516">
          <cell r="B18516">
            <v>0</v>
          </cell>
        </row>
        <row r="18517">
          <cell r="B18517">
            <v>0</v>
          </cell>
        </row>
        <row r="18518">
          <cell r="B18518">
            <v>0</v>
          </cell>
        </row>
        <row r="18519">
          <cell r="B18519">
            <v>0</v>
          </cell>
        </row>
        <row r="18520">
          <cell r="B18520">
            <v>0</v>
          </cell>
        </row>
        <row r="18521">
          <cell r="B18521">
            <v>0</v>
          </cell>
        </row>
        <row r="18522">
          <cell r="B18522">
            <v>0</v>
          </cell>
        </row>
        <row r="18523">
          <cell r="B18523">
            <v>0</v>
          </cell>
        </row>
        <row r="18524">
          <cell r="B18524">
            <v>0</v>
          </cell>
        </row>
        <row r="18525">
          <cell r="B18525">
            <v>0</v>
          </cell>
        </row>
        <row r="18526">
          <cell r="B18526">
            <v>0</v>
          </cell>
        </row>
        <row r="18527">
          <cell r="B18527">
            <v>0</v>
          </cell>
        </row>
        <row r="18528">
          <cell r="B18528">
            <v>0</v>
          </cell>
        </row>
        <row r="18529">
          <cell r="B18529">
            <v>0</v>
          </cell>
        </row>
        <row r="18530">
          <cell r="B18530">
            <v>0</v>
          </cell>
        </row>
        <row r="18531">
          <cell r="B18531">
            <v>0</v>
          </cell>
        </row>
        <row r="18532">
          <cell r="B18532">
            <v>0</v>
          </cell>
        </row>
        <row r="18533">
          <cell r="B18533">
            <v>0</v>
          </cell>
        </row>
        <row r="18534">
          <cell r="B18534">
            <v>0</v>
          </cell>
        </row>
        <row r="18535">
          <cell r="B18535">
            <v>0</v>
          </cell>
        </row>
        <row r="18536">
          <cell r="B18536">
            <v>0</v>
          </cell>
        </row>
        <row r="18537">
          <cell r="B18537">
            <v>0</v>
          </cell>
        </row>
        <row r="18538">
          <cell r="B18538">
            <v>0</v>
          </cell>
        </row>
        <row r="18539">
          <cell r="B18539">
            <v>0</v>
          </cell>
        </row>
        <row r="18540">
          <cell r="B18540">
            <v>0</v>
          </cell>
        </row>
        <row r="18541">
          <cell r="B18541">
            <v>0</v>
          </cell>
        </row>
        <row r="18542">
          <cell r="B18542">
            <v>0</v>
          </cell>
        </row>
        <row r="18543">
          <cell r="B18543">
            <v>0</v>
          </cell>
        </row>
        <row r="18544">
          <cell r="B18544">
            <v>0</v>
          </cell>
        </row>
        <row r="18545">
          <cell r="B18545">
            <v>0</v>
          </cell>
        </row>
        <row r="18546">
          <cell r="B18546">
            <v>0</v>
          </cell>
        </row>
        <row r="18547">
          <cell r="B18547">
            <v>0</v>
          </cell>
        </row>
        <row r="18548">
          <cell r="B18548">
            <v>0</v>
          </cell>
        </row>
        <row r="18549">
          <cell r="B18549">
            <v>0</v>
          </cell>
        </row>
        <row r="18550">
          <cell r="B18550">
            <v>0</v>
          </cell>
        </row>
        <row r="18551">
          <cell r="B18551">
            <v>0</v>
          </cell>
        </row>
        <row r="18552">
          <cell r="B18552">
            <v>0</v>
          </cell>
        </row>
        <row r="18553">
          <cell r="B18553">
            <v>0</v>
          </cell>
        </row>
        <row r="18554">
          <cell r="B18554">
            <v>0</v>
          </cell>
        </row>
        <row r="18555">
          <cell r="B18555">
            <v>0</v>
          </cell>
        </row>
        <row r="18556">
          <cell r="B18556">
            <v>0</v>
          </cell>
        </row>
        <row r="18557">
          <cell r="B18557">
            <v>0</v>
          </cell>
        </row>
        <row r="18558">
          <cell r="B18558">
            <v>0</v>
          </cell>
        </row>
        <row r="18559">
          <cell r="B18559">
            <v>0</v>
          </cell>
        </row>
        <row r="18560">
          <cell r="B18560">
            <v>0</v>
          </cell>
        </row>
        <row r="18561">
          <cell r="B18561">
            <v>0</v>
          </cell>
        </row>
        <row r="18562">
          <cell r="B18562">
            <v>0</v>
          </cell>
        </row>
        <row r="18563">
          <cell r="B18563">
            <v>0</v>
          </cell>
        </row>
        <row r="18564">
          <cell r="B18564">
            <v>0</v>
          </cell>
        </row>
        <row r="18565">
          <cell r="B18565">
            <v>0</v>
          </cell>
        </row>
        <row r="18566">
          <cell r="B18566">
            <v>0</v>
          </cell>
        </row>
        <row r="18567">
          <cell r="B18567">
            <v>0</v>
          </cell>
        </row>
        <row r="18568">
          <cell r="B18568">
            <v>0</v>
          </cell>
        </row>
        <row r="18569">
          <cell r="B18569">
            <v>0</v>
          </cell>
        </row>
        <row r="18570">
          <cell r="B18570">
            <v>0</v>
          </cell>
        </row>
        <row r="18571">
          <cell r="B18571">
            <v>0</v>
          </cell>
        </row>
        <row r="18572">
          <cell r="B18572">
            <v>0</v>
          </cell>
        </row>
        <row r="18573">
          <cell r="B18573">
            <v>0</v>
          </cell>
        </row>
        <row r="18574">
          <cell r="B18574">
            <v>0</v>
          </cell>
        </row>
        <row r="18575">
          <cell r="B18575">
            <v>0</v>
          </cell>
        </row>
        <row r="18576">
          <cell r="B18576">
            <v>0</v>
          </cell>
        </row>
        <row r="18577">
          <cell r="B18577">
            <v>0</v>
          </cell>
        </row>
        <row r="18578">
          <cell r="B18578">
            <v>0</v>
          </cell>
        </row>
        <row r="18579">
          <cell r="B18579">
            <v>0</v>
          </cell>
        </row>
        <row r="18580">
          <cell r="B18580">
            <v>0</v>
          </cell>
        </row>
        <row r="18581">
          <cell r="B18581">
            <v>0</v>
          </cell>
        </row>
        <row r="18582">
          <cell r="B18582">
            <v>0</v>
          </cell>
        </row>
        <row r="18583">
          <cell r="B18583">
            <v>0</v>
          </cell>
        </row>
        <row r="18584">
          <cell r="B18584">
            <v>0</v>
          </cell>
        </row>
        <row r="18585">
          <cell r="B18585">
            <v>0</v>
          </cell>
        </row>
        <row r="18586">
          <cell r="B18586">
            <v>0</v>
          </cell>
        </row>
        <row r="18587">
          <cell r="B18587">
            <v>0</v>
          </cell>
        </row>
        <row r="18588">
          <cell r="B18588">
            <v>0</v>
          </cell>
        </row>
        <row r="18589">
          <cell r="B18589">
            <v>0</v>
          </cell>
        </row>
        <row r="18590">
          <cell r="B18590">
            <v>0</v>
          </cell>
        </row>
        <row r="18591">
          <cell r="B18591">
            <v>0</v>
          </cell>
        </row>
        <row r="18592">
          <cell r="B18592">
            <v>0</v>
          </cell>
        </row>
        <row r="18593">
          <cell r="B18593">
            <v>0</v>
          </cell>
        </row>
        <row r="18594">
          <cell r="B18594">
            <v>0</v>
          </cell>
        </row>
        <row r="18595">
          <cell r="B18595">
            <v>0</v>
          </cell>
        </row>
        <row r="18596">
          <cell r="B18596">
            <v>0</v>
          </cell>
        </row>
        <row r="18597">
          <cell r="B18597">
            <v>0</v>
          </cell>
        </row>
        <row r="18598">
          <cell r="B18598">
            <v>0</v>
          </cell>
        </row>
        <row r="18599">
          <cell r="B18599">
            <v>0</v>
          </cell>
        </row>
        <row r="18600">
          <cell r="B18600">
            <v>0</v>
          </cell>
        </row>
        <row r="18601">
          <cell r="B18601">
            <v>0</v>
          </cell>
        </row>
        <row r="18602">
          <cell r="B18602">
            <v>0</v>
          </cell>
        </row>
        <row r="18603">
          <cell r="B18603">
            <v>0</v>
          </cell>
        </row>
        <row r="18604">
          <cell r="B18604">
            <v>0</v>
          </cell>
        </row>
        <row r="18605">
          <cell r="B18605">
            <v>0</v>
          </cell>
        </row>
        <row r="18606">
          <cell r="B18606">
            <v>0</v>
          </cell>
        </row>
        <row r="18607">
          <cell r="B18607">
            <v>0</v>
          </cell>
        </row>
        <row r="18608">
          <cell r="B18608">
            <v>0</v>
          </cell>
        </row>
        <row r="18609">
          <cell r="B18609">
            <v>0</v>
          </cell>
        </row>
        <row r="18610">
          <cell r="B18610">
            <v>0</v>
          </cell>
        </row>
        <row r="18611">
          <cell r="B18611">
            <v>0</v>
          </cell>
        </row>
        <row r="18612">
          <cell r="B18612">
            <v>0</v>
          </cell>
        </row>
        <row r="18613">
          <cell r="B18613">
            <v>0</v>
          </cell>
        </row>
        <row r="18614">
          <cell r="B18614">
            <v>0</v>
          </cell>
        </row>
        <row r="18615">
          <cell r="B18615">
            <v>0</v>
          </cell>
        </row>
        <row r="18616">
          <cell r="B18616">
            <v>0</v>
          </cell>
        </row>
        <row r="18617">
          <cell r="B18617">
            <v>0</v>
          </cell>
        </row>
        <row r="18618">
          <cell r="B18618">
            <v>0</v>
          </cell>
        </row>
        <row r="18619">
          <cell r="B18619">
            <v>0</v>
          </cell>
        </row>
        <row r="18620">
          <cell r="B18620">
            <v>0</v>
          </cell>
        </row>
        <row r="18621">
          <cell r="B18621">
            <v>0</v>
          </cell>
        </row>
        <row r="18622">
          <cell r="B18622">
            <v>0</v>
          </cell>
        </row>
        <row r="18623">
          <cell r="B18623">
            <v>0</v>
          </cell>
        </row>
        <row r="18624">
          <cell r="B18624">
            <v>0</v>
          </cell>
        </row>
        <row r="18625">
          <cell r="B18625">
            <v>0</v>
          </cell>
        </row>
        <row r="18626">
          <cell r="B18626">
            <v>0</v>
          </cell>
        </row>
        <row r="18627">
          <cell r="B18627">
            <v>0</v>
          </cell>
        </row>
        <row r="18628">
          <cell r="B18628">
            <v>0</v>
          </cell>
        </row>
        <row r="18629">
          <cell r="B18629">
            <v>0</v>
          </cell>
        </row>
        <row r="18630">
          <cell r="B18630">
            <v>0</v>
          </cell>
        </row>
        <row r="18631">
          <cell r="B18631">
            <v>0</v>
          </cell>
        </row>
        <row r="18632">
          <cell r="B18632">
            <v>0</v>
          </cell>
        </row>
        <row r="18633">
          <cell r="B18633">
            <v>0</v>
          </cell>
        </row>
        <row r="18634">
          <cell r="B18634">
            <v>0</v>
          </cell>
        </row>
        <row r="18635">
          <cell r="B18635">
            <v>0</v>
          </cell>
        </row>
        <row r="18636">
          <cell r="B18636">
            <v>0</v>
          </cell>
        </row>
        <row r="18637">
          <cell r="B18637">
            <v>0</v>
          </cell>
        </row>
        <row r="18638">
          <cell r="B18638">
            <v>0</v>
          </cell>
        </row>
        <row r="18639">
          <cell r="B18639">
            <v>0</v>
          </cell>
        </row>
        <row r="18640">
          <cell r="B18640">
            <v>0</v>
          </cell>
        </row>
        <row r="18641">
          <cell r="B18641">
            <v>0</v>
          </cell>
        </row>
        <row r="18642">
          <cell r="B18642">
            <v>0</v>
          </cell>
        </row>
        <row r="18643">
          <cell r="B18643">
            <v>0</v>
          </cell>
        </row>
        <row r="18644">
          <cell r="B18644">
            <v>0</v>
          </cell>
        </row>
        <row r="18645">
          <cell r="B18645">
            <v>0</v>
          </cell>
        </row>
        <row r="18646">
          <cell r="B18646">
            <v>0</v>
          </cell>
        </row>
        <row r="18647">
          <cell r="B18647">
            <v>0</v>
          </cell>
        </row>
        <row r="18648">
          <cell r="B18648">
            <v>0</v>
          </cell>
        </row>
        <row r="18649">
          <cell r="B18649">
            <v>0</v>
          </cell>
        </row>
        <row r="18650">
          <cell r="B18650">
            <v>0</v>
          </cell>
        </row>
        <row r="18651">
          <cell r="B18651">
            <v>0</v>
          </cell>
        </row>
        <row r="18652">
          <cell r="B18652">
            <v>0</v>
          </cell>
        </row>
        <row r="18653">
          <cell r="B18653">
            <v>0</v>
          </cell>
        </row>
        <row r="18654">
          <cell r="B18654">
            <v>0</v>
          </cell>
        </row>
        <row r="18655">
          <cell r="B18655">
            <v>0</v>
          </cell>
        </row>
        <row r="18656">
          <cell r="B18656">
            <v>0</v>
          </cell>
        </row>
        <row r="18657">
          <cell r="B18657">
            <v>0</v>
          </cell>
        </row>
        <row r="18658">
          <cell r="B18658">
            <v>0</v>
          </cell>
        </row>
        <row r="18659">
          <cell r="B18659">
            <v>0</v>
          </cell>
        </row>
        <row r="18660">
          <cell r="B18660">
            <v>0</v>
          </cell>
        </row>
        <row r="18661">
          <cell r="B18661">
            <v>0</v>
          </cell>
        </row>
        <row r="18662">
          <cell r="B18662">
            <v>0</v>
          </cell>
        </row>
        <row r="18663">
          <cell r="B18663">
            <v>0</v>
          </cell>
        </row>
        <row r="18664">
          <cell r="B18664">
            <v>0</v>
          </cell>
        </row>
        <row r="18665">
          <cell r="B18665">
            <v>0</v>
          </cell>
        </row>
        <row r="18666">
          <cell r="B18666">
            <v>0</v>
          </cell>
        </row>
        <row r="18667">
          <cell r="B18667">
            <v>0</v>
          </cell>
        </row>
        <row r="18668">
          <cell r="B18668">
            <v>0</v>
          </cell>
        </row>
        <row r="18669">
          <cell r="B18669">
            <v>0</v>
          </cell>
        </row>
        <row r="18670">
          <cell r="B18670">
            <v>0</v>
          </cell>
        </row>
        <row r="18671">
          <cell r="B18671">
            <v>0</v>
          </cell>
        </row>
        <row r="18672">
          <cell r="B18672">
            <v>0</v>
          </cell>
        </row>
        <row r="18673">
          <cell r="B18673">
            <v>0</v>
          </cell>
        </row>
        <row r="18674">
          <cell r="B18674">
            <v>0</v>
          </cell>
        </row>
        <row r="18675">
          <cell r="B18675">
            <v>0</v>
          </cell>
        </row>
        <row r="18676">
          <cell r="B18676">
            <v>0</v>
          </cell>
        </row>
        <row r="18677">
          <cell r="B18677">
            <v>0</v>
          </cell>
        </row>
        <row r="18678">
          <cell r="B18678">
            <v>0</v>
          </cell>
        </row>
        <row r="18679">
          <cell r="B18679">
            <v>0</v>
          </cell>
        </row>
        <row r="18680">
          <cell r="B18680">
            <v>0</v>
          </cell>
        </row>
        <row r="18681">
          <cell r="B18681">
            <v>0</v>
          </cell>
        </row>
        <row r="18682">
          <cell r="B18682">
            <v>0</v>
          </cell>
        </row>
        <row r="18683">
          <cell r="B18683">
            <v>0</v>
          </cell>
        </row>
        <row r="18684">
          <cell r="B18684">
            <v>0</v>
          </cell>
        </row>
        <row r="18685">
          <cell r="B18685">
            <v>0</v>
          </cell>
        </row>
        <row r="18686">
          <cell r="B18686">
            <v>0</v>
          </cell>
        </row>
        <row r="18687">
          <cell r="B18687">
            <v>0</v>
          </cell>
        </row>
        <row r="18688">
          <cell r="B18688">
            <v>0</v>
          </cell>
        </row>
        <row r="18689">
          <cell r="B18689">
            <v>0</v>
          </cell>
        </row>
        <row r="18690">
          <cell r="B18690">
            <v>0</v>
          </cell>
        </row>
        <row r="18691">
          <cell r="B18691">
            <v>0</v>
          </cell>
        </row>
        <row r="18692">
          <cell r="B18692">
            <v>0</v>
          </cell>
        </row>
        <row r="18693">
          <cell r="B18693">
            <v>0</v>
          </cell>
        </row>
        <row r="18694">
          <cell r="B18694">
            <v>0</v>
          </cell>
        </row>
        <row r="18695">
          <cell r="B18695">
            <v>0</v>
          </cell>
        </row>
        <row r="18696">
          <cell r="B18696">
            <v>0</v>
          </cell>
        </row>
        <row r="18697">
          <cell r="B18697">
            <v>0</v>
          </cell>
        </row>
        <row r="18698">
          <cell r="B18698">
            <v>0</v>
          </cell>
        </row>
        <row r="18699">
          <cell r="B18699">
            <v>0</v>
          </cell>
        </row>
        <row r="18700">
          <cell r="B18700">
            <v>0</v>
          </cell>
        </row>
        <row r="18701">
          <cell r="B18701">
            <v>0</v>
          </cell>
        </row>
        <row r="18702">
          <cell r="B18702">
            <v>0</v>
          </cell>
        </row>
        <row r="18703">
          <cell r="B18703">
            <v>0</v>
          </cell>
        </row>
        <row r="18704">
          <cell r="B18704">
            <v>0</v>
          </cell>
        </row>
        <row r="18705">
          <cell r="B18705">
            <v>0</v>
          </cell>
        </row>
        <row r="18706">
          <cell r="B18706">
            <v>0</v>
          </cell>
        </row>
        <row r="18707">
          <cell r="B18707">
            <v>0</v>
          </cell>
        </row>
        <row r="18708">
          <cell r="B18708">
            <v>0</v>
          </cell>
        </row>
        <row r="18709">
          <cell r="B18709">
            <v>0</v>
          </cell>
        </row>
        <row r="18710">
          <cell r="B18710">
            <v>0</v>
          </cell>
        </row>
        <row r="18711">
          <cell r="B18711">
            <v>0</v>
          </cell>
        </row>
        <row r="18712">
          <cell r="B18712">
            <v>0</v>
          </cell>
        </row>
        <row r="18713">
          <cell r="B18713">
            <v>0</v>
          </cell>
        </row>
        <row r="18714">
          <cell r="B18714">
            <v>0</v>
          </cell>
        </row>
        <row r="18715">
          <cell r="B18715">
            <v>0</v>
          </cell>
        </row>
        <row r="18716">
          <cell r="B18716">
            <v>0</v>
          </cell>
        </row>
        <row r="18717">
          <cell r="B18717">
            <v>0</v>
          </cell>
        </row>
        <row r="18718">
          <cell r="B18718">
            <v>0</v>
          </cell>
        </row>
        <row r="18719">
          <cell r="B18719">
            <v>0</v>
          </cell>
        </row>
        <row r="18720">
          <cell r="B18720">
            <v>0</v>
          </cell>
        </row>
        <row r="18721">
          <cell r="B18721">
            <v>0</v>
          </cell>
        </row>
        <row r="18722">
          <cell r="B18722">
            <v>0</v>
          </cell>
        </row>
        <row r="18723">
          <cell r="B18723">
            <v>0</v>
          </cell>
        </row>
        <row r="18724">
          <cell r="B18724">
            <v>0</v>
          </cell>
        </row>
        <row r="18725">
          <cell r="B18725">
            <v>0</v>
          </cell>
        </row>
        <row r="18726">
          <cell r="B18726">
            <v>0</v>
          </cell>
        </row>
        <row r="18727">
          <cell r="B18727">
            <v>0</v>
          </cell>
        </row>
        <row r="18728">
          <cell r="B18728">
            <v>0</v>
          </cell>
        </row>
        <row r="18729">
          <cell r="B18729">
            <v>0</v>
          </cell>
        </row>
        <row r="18730">
          <cell r="B18730">
            <v>0</v>
          </cell>
        </row>
        <row r="18731">
          <cell r="B18731">
            <v>0</v>
          </cell>
        </row>
        <row r="18732">
          <cell r="B18732">
            <v>0</v>
          </cell>
        </row>
        <row r="18733">
          <cell r="B18733">
            <v>0</v>
          </cell>
        </row>
        <row r="18734">
          <cell r="B18734">
            <v>0</v>
          </cell>
        </row>
        <row r="18735">
          <cell r="B18735">
            <v>0</v>
          </cell>
        </row>
        <row r="18736">
          <cell r="B18736">
            <v>0</v>
          </cell>
        </row>
        <row r="18737">
          <cell r="B18737">
            <v>0</v>
          </cell>
        </row>
        <row r="18738">
          <cell r="B18738">
            <v>0</v>
          </cell>
        </row>
        <row r="18739">
          <cell r="B18739">
            <v>0</v>
          </cell>
        </row>
        <row r="18740">
          <cell r="B18740">
            <v>0</v>
          </cell>
        </row>
        <row r="18741">
          <cell r="B18741">
            <v>0</v>
          </cell>
        </row>
        <row r="18742">
          <cell r="B18742">
            <v>0</v>
          </cell>
        </row>
        <row r="18743">
          <cell r="B18743">
            <v>0</v>
          </cell>
        </row>
        <row r="18744">
          <cell r="B18744">
            <v>0</v>
          </cell>
        </row>
        <row r="18745">
          <cell r="B18745">
            <v>0</v>
          </cell>
        </row>
        <row r="18746">
          <cell r="B18746">
            <v>0</v>
          </cell>
        </row>
        <row r="18747">
          <cell r="B18747">
            <v>0</v>
          </cell>
        </row>
        <row r="18748">
          <cell r="B18748">
            <v>0</v>
          </cell>
        </row>
        <row r="18749">
          <cell r="B18749">
            <v>0</v>
          </cell>
        </row>
        <row r="18750">
          <cell r="B18750">
            <v>0</v>
          </cell>
        </row>
        <row r="18751">
          <cell r="B18751">
            <v>0</v>
          </cell>
        </row>
        <row r="18752">
          <cell r="B18752">
            <v>0</v>
          </cell>
        </row>
        <row r="18753">
          <cell r="B18753">
            <v>0</v>
          </cell>
        </row>
        <row r="18754">
          <cell r="B18754">
            <v>0</v>
          </cell>
        </row>
        <row r="18755">
          <cell r="B18755">
            <v>0</v>
          </cell>
        </row>
        <row r="18756">
          <cell r="B18756">
            <v>0</v>
          </cell>
        </row>
        <row r="18757">
          <cell r="B18757">
            <v>0</v>
          </cell>
        </row>
        <row r="18758">
          <cell r="B18758">
            <v>0</v>
          </cell>
        </row>
        <row r="18759">
          <cell r="B18759">
            <v>0</v>
          </cell>
        </row>
        <row r="18760">
          <cell r="B18760">
            <v>0</v>
          </cell>
        </row>
        <row r="18761">
          <cell r="B18761">
            <v>0</v>
          </cell>
        </row>
        <row r="18762">
          <cell r="B18762">
            <v>0</v>
          </cell>
        </row>
        <row r="18763">
          <cell r="B18763">
            <v>0</v>
          </cell>
        </row>
        <row r="18764">
          <cell r="B18764">
            <v>0</v>
          </cell>
        </row>
        <row r="18765">
          <cell r="B18765">
            <v>0</v>
          </cell>
        </row>
        <row r="18766">
          <cell r="B18766">
            <v>0</v>
          </cell>
        </row>
        <row r="18767">
          <cell r="B18767">
            <v>0</v>
          </cell>
        </row>
        <row r="18768">
          <cell r="B18768">
            <v>0</v>
          </cell>
        </row>
        <row r="18769">
          <cell r="B18769">
            <v>0</v>
          </cell>
        </row>
        <row r="18770">
          <cell r="B18770">
            <v>0</v>
          </cell>
        </row>
        <row r="18771">
          <cell r="B18771">
            <v>0</v>
          </cell>
        </row>
        <row r="18772">
          <cell r="B18772">
            <v>0</v>
          </cell>
        </row>
        <row r="18773">
          <cell r="B18773">
            <v>0</v>
          </cell>
        </row>
        <row r="18774">
          <cell r="B18774">
            <v>0</v>
          </cell>
        </row>
        <row r="18775">
          <cell r="B18775">
            <v>0</v>
          </cell>
        </row>
        <row r="18776">
          <cell r="B18776">
            <v>0</v>
          </cell>
        </row>
        <row r="18777">
          <cell r="B18777">
            <v>0</v>
          </cell>
        </row>
        <row r="18778">
          <cell r="B18778">
            <v>0</v>
          </cell>
        </row>
        <row r="18779">
          <cell r="B18779">
            <v>0</v>
          </cell>
        </row>
        <row r="18780">
          <cell r="B18780">
            <v>0</v>
          </cell>
        </row>
        <row r="18781">
          <cell r="B18781">
            <v>0</v>
          </cell>
        </row>
        <row r="18782">
          <cell r="B18782">
            <v>0</v>
          </cell>
        </row>
        <row r="18783">
          <cell r="B18783">
            <v>0</v>
          </cell>
        </row>
        <row r="18784">
          <cell r="B18784">
            <v>0</v>
          </cell>
        </row>
        <row r="18785">
          <cell r="B18785">
            <v>0</v>
          </cell>
        </row>
        <row r="18786">
          <cell r="B18786">
            <v>0</v>
          </cell>
        </row>
        <row r="18787">
          <cell r="B18787">
            <v>0</v>
          </cell>
        </row>
        <row r="18788">
          <cell r="B18788">
            <v>0</v>
          </cell>
        </row>
        <row r="18789">
          <cell r="B18789">
            <v>0</v>
          </cell>
        </row>
        <row r="18790">
          <cell r="B18790">
            <v>0</v>
          </cell>
        </row>
        <row r="18791">
          <cell r="B18791">
            <v>0</v>
          </cell>
        </row>
        <row r="18792">
          <cell r="B18792">
            <v>0</v>
          </cell>
        </row>
        <row r="18793">
          <cell r="B18793">
            <v>0</v>
          </cell>
        </row>
        <row r="18794">
          <cell r="B18794">
            <v>0</v>
          </cell>
        </row>
        <row r="18795">
          <cell r="B18795">
            <v>0</v>
          </cell>
        </row>
        <row r="18796">
          <cell r="B18796">
            <v>0</v>
          </cell>
        </row>
        <row r="18797">
          <cell r="B18797">
            <v>0</v>
          </cell>
        </row>
        <row r="18798">
          <cell r="B18798">
            <v>0</v>
          </cell>
        </row>
        <row r="18799">
          <cell r="B18799">
            <v>0</v>
          </cell>
        </row>
        <row r="18800">
          <cell r="B18800">
            <v>0</v>
          </cell>
        </row>
        <row r="18801">
          <cell r="B18801">
            <v>0</v>
          </cell>
        </row>
        <row r="18802">
          <cell r="B18802">
            <v>0</v>
          </cell>
        </row>
        <row r="18803">
          <cell r="B18803">
            <v>0</v>
          </cell>
        </row>
        <row r="18804">
          <cell r="B18804">
            <v>0</v>
          </cell>
        </row>
        <row r="18805">
          <cell r="B18805">
            <v>0</v>
          </cell>
        </row>
        <row r="18806">
          <cell r="B18806">
            <v>0</v>
          </cell>
        </row>
        <row r="18807">
          <cell r="B18807">
            <v>0</v>
          </cell>
        </row>
        <row r="18808">
          <cell r="B18808">
            <v>0</v>
          </cell>
        </row>
        <row r="18809">
          <cell r="B18809">
            <v>0</v>
          </cell>
        </row>
        <row r="18810">
          <cell r="B18810">
            <v>0</v>
          </cell>
        </row>
        <row r="18811">
          <cell r="B18811">
            <v>0</v>
          </cell>
        </row>
        <row r="18812">
          <cell r="B18812">
            <v>0</v>
          </cell>
        </row>
        <row r="18813">
          <cell r="B18813">
            <v>0</v>
          </cell>
        </row>
        <row r="18814">
          <cell r="B18814">
            <v>0</v>
          </cell>
        </row>
        <row r="18815">
          <cell r="B18815">
            <v>0</v>
          </cell>
        </row>
        <row r="18816">
          <cell r="B18816">
            <v>0</v>
          </cell>
        </row>
        <row r="18817">
          <cell r="B18817">
            <v>0</v>
          </cell>
        </row>
        <row r="18818">
          <cell r="B18818">
            <v>0</v>
          </cell>
        </row>
        <row r="18819">
          <cell r="B18819">
            <v>0</v>
          </cell>
        </row>
        <row r="18820">
          <cell r="B18820">
            <v>0</v>
          </cell>
        </row>
        <row r="18821">
          <cell r="B18821">
            <v>0</v>
          </cell>
        </row>
        <row r="18822">
          <cell r="B18822">
            <v>0</v>
          </cell>
        </row>
        <row r="18823">
          <cell r="B18823">
            <v>0</v>
          </cell>
        </row>
        <row r="18824">
          <cell r="B18824">
            <v>0</v>
          </cell>
        </row>
        <row r="18825">
          <cell r="B18825">
            <v>0</v>
          </cell>
        </row>
        <row r="18826">
          <cell r="B18826">
            <v>0</v>
          </cell>
        </row>
        <row r="18827">
          <cell r="B18827">
            <v>0</v>
          </cell>
        </row>
        <row r="18828">
          <cell r="B18828">
            <v>0</v>
          </cell>
        </row>
        <row r="18829">
          <cell r="B18829">
            <v>0</v>
          </cell>
        </row>
        <row r="18830">
          <cell r="B18830">
            <v>0</v>
          </cell>
        </row>
        <row r="18831">
          <cell r="B18831">
            <v>0</v>
          </cell>
        </row>
        <row r="18832">
          <cell r="B18832">
            <v>0</v>
          </cell>
        </row>
        <row r="18833">
          <cell r="B18833">
            <v>0</v>
          </cell>
        </row>
        <row r="18834">
          <cell r="B18834">
            <v>0</v>
          </cell>
        </row>
        <row r="18835">
          <cell r="B18835">
            <v>0</v>
          </cell>
        </row>
        <row r="18836">
          <cell r="B18836">
            <v>0</v>
          </cell>
        </row>
        <row r="18837">
          <cell r="B18837">
            <v>0</v>
          </cell>
        </row>
        <row r="18838">
          <cell r="B18838">
            <v>0</v>
          </cell>
        </row>
        <row r="18839">
          <cell r="B18839">
            <v>0</v>
          </cell>
        </row>
        <row r="18840">
          <cell r="B18840">
            <v>0</v>
          </cell>
        </row>
        <row r="18841">
          <cell r="B18841">
            <v>0</v>
          </cell>
        </row>
        <row r="18842">
          <cell r="B18842">
            <v>0</v>
          </cell>
        </row>
        <row r="18843">
          <cell r="B18843">
            <v>0</v>
          </cell>
        </row>
        <row r="18844">
          <cell r="B18844">
            <v>0</v>
          </cell>
        </row>
        <row r="18845">
          <cell r="B18845">
            <v>0</v>
          </cell>
        </row>
        <row r="18846">
          <cell r="B18846">
            <v>0</v>
          </cell>
        </row>
        <row r="18847">
          <cell r="B18847">
            <v>0</v>
          </cell>
        </row>
        <row r="18848">
          <cell r="B18848">
            <v>0</v>
          </cell>
        </row>
        <row r="18849">
          <cell r="B18849">
            <v>0</v>
          </cell>
        </row>
        <row r="18850">
          <cell r="B18850">
            <v>0</v>
          </cell>
        </row>
        <row r="18851">
          <cell r="B18851">
            <v>0</v>
          </cell>
        </row>
        <row r="18852">
          <cell r="B18852">
            <v>0</v>
          </cell>
        </row>
        <row r="18853">
          <cell r="B18853">
            <v>0</v>
          </cell>
        </row>
        <row r="18854">
          <cell r="B18854">
            <v>0</v>
          </cell>
        </row>
        <row r="18855">
          <cell r="B18855">
            <v>0</v>
          </cell>
        </row>
        <row r="18856">
          <cell r="B18856">
            <v>0</v>
          </cell>
        </row>
        <row r="18857">
          <cell r="B18857">
            <v>0</v>
          </cell>
        </row>
        <row r="18858">
          <cell r="B18858">
            <v>0</v>
          </cell>
        </row>
        <row r="18859">
          <cell r="B18859">
            <v>0</v>
          </cell>
        </row>
        <row r="18860">
          <cell r="B18860">
            <v>0</v>
          </cell>
        </row>
        <row r="18861">
          <cell r="B18861">
            <v>0</v>
          </cell>
        </row>
        <row r="18862">
          <cell r="B18862">
            <v>0</v>
          </cell>
        </row>
        <row r="18863">
          <cell r="B18863">
            <v>0</v>
          </cell>
        </row>
        <row r="18864">
          <cell r="B18864">
            <v>0</v>
          </cell>
        </row>
        <row r="18865">
          <cell r="B18865">
            <v>0</v>
          </cell>
        </row>
        <row r="18866">
          <cell r="B18866">
            <v>0</v>
          </cell>
        </row>
        <row r="18867">
          <cell r="B18867">
            <v>0</v>
          </cell>
        </row>
        <row r="18868">
          <cell r="B18868">
            <v>0</v>
          </cell>
        </row>
        <row r="18869">
          <cell r="B18869">
            <v>0</v>
          </cell>
        </row>
        <row r="18870">
          <cell r="B18870">
            <v>0</v>
          </cell>
        </row>
        <row r="18871">
          <cell r="B18871">
            <v>0</v>
          </cell>
        </row>
        <row r="18872">
          <cell r="B18872">
            <v>0</v>
          </cell>
        </row>
        <row r="18873">
          <cell r="B18873">
            <v>0</v>
          </cell>
        </row>
        <row r="18874">
          <cell r="B18874">
            <v>0</v>
          </cell>
        </row>
        <row r="18875">
          <cell r="B18875">
            <v>0</v>
          </cell>
        </row>
        <row r="18876">
          <cell r="B18876">
            <v>0</v>
          </cell>
        </row>
        <row r="18877">
          <cell r="B18877">
            <v>0</v>
          </cell>
        </row>
        <row r="18878">
          <cell r="B18878">
            <v>0</v>
          </cell>
        </row>
        <row r="18879">
          <cell r="B18879">
            <v>0</v>
          </cell>
        </row>
        <row r="18880">
          <cell r="B18880">
            <v>0</v>
          </cell>
        </row>
        <row r="18881">
          <cell r="B18881">
            <v>0</v>
          </cell>
        </row>
        <row r="18882">
          <cell r="B18882">
            <v>0</v>
          </cell>
        </row>
        <row r="18883">
          <cell r="B18883">
            <v>0</v>
          </cell>
        </row>
        <row r="18884">
          <cell r="B18884">
            <v>0</v>
          </cell>
        </row>
        <row r="18885">
          <cell r="B18885">
            <v>0</v>
          </cell>
        </row>
        <row r="18886">
          <cell r="B18886">
            <v>0</v>
          </cell>
        </row>
        <row r="18887">
          <cell r="B18887">
            <v>0</v>
          </cell>
        </row>
        <row r="18888">
          <cell r="B18888">
            <v>0</v>
          </cell>
        </row>
        <row r="18889">
          <cell r="B18889">
            <v>0</v>
          </cell>
        </row>
        <row r="18890">
          <cell r="B18890">
            <v>0</v>
          </cell>
        </row>
        <row r="18891">
          <cell r="B18891">
            <v>0</v>
          </cell>
        </row>
        <row r="18892">
          <cell r="B18892">
            <v>0</v>
          </cell>
        </row>
        <row r="18893">
          <cell r="B18893">
            <v>0</v>
          </cell>
        </row>
        <row r="18894">
          <cell r="B18894">
            <v>0</v>
          </cell>
        </row>
        <row r="18895">
          <cell r="B18895">
            <v>0</v>
          </cell>
        </row>
        <row r="18896">
          <cell r="B18896">
            <v>0</v>
          </cell>
        </row>
        <row r="18897">
          <cell r="B18897">
            <v>0</v>
          </cell>
        </row>
        <row r="18898">
          <cell r="B18898">
            <v>0</v>
          </cell>
        </row>
        <row r="18899">
          <cell r="B18899">
            <v>0</v>
          </cell>
        </row>
        <row r="18900">
          <cell r="B18900">
            <v>0</v>
          </cell>
        </row>
        <row r="18901">
          <cell r="B18901">
            <v>0</v>
          </cell>
        </row>
        <row r="18902">
          <cell r="B18902">
            <v>0</v>
          </cell>
        </row>
        <row r="18903">
          <cell r="B18903">
            <v>0</v>
          </cell>
        </row>
        <row r="18904">
          <cell r="B18904">
            <v>0</v>
          </cell>
        </row>
        <row r="18905">
          <cell r="B18905">
            <v>0</v>
          </cell>
        </row>
        <row r="18906">
          <cell r="B18906">
            <v>0</v>
          </cell>
        </row>
        <row r="18907">
          <cell r="B18907">
            <v>0</v>
          </cell>
        </row>
        <row r="18908">
          <cell r="B18908">
            <v>0</v>
          </cell>
        </row>
        <row r="18909">
          <cell r="B18909">
            <v>0</v>
          </cell>
        </row>
        <row r="18910">
          <cell r="B18910">
            <v>0</v>
          </cell>
        </row>
        <row r="18911">
          <cell r="B18911">
            <v>0</v>
          </cell>
        </row>
        <row r="18912">
          <cell r="B18912">
            <v>0</v>
          </cell>
        </row>
        <row r="18913">
          <cell r="B18913">
            <v>0</v>
          </cell>
        </row>
        <row r="18914">
          <cell r="B18914">
            <v>0</v>
          </cell>
        </row>
        <row r="18915">
          <cell r="B18915">
            <v>0</v>
          </cell>
        </row>
        <row r="18916">
          <cell r="B18916">
            <v>0</v>
          </cell>
        </row>
        <row r="18917">
          <cell r="B18917">
            <v>0</v>
          </cell>
        </row>
        <row r="18918">
          <cell r="B18918">
            <v>0</v>
          </cell>
        </row>
        <row r="18919">
          <cell r="B18919">
            <v>0</v>
          </cell>
        </row>
        <row r="18920">
          <cell r="B18920">
            <v>0</v>
          </cell>
        </row>
        <row r="18921">
          <cell r="B18921">
            <v>0</v>
          </cell>
        </row>
        <row r="18922">
          <cell r="B18922">
            <v>0</v>
          </cell>
        </row>
        <row r="18923">
          <cell r="B18923">
            <v>0</v>
          </cell>
        </row>
        <row r="18924">
          <cell r="B18924">
            <v>0</v>
          </cell>
        </row>
        <row r="18925">
          <cell r="B18925">
            <v>0</v>
          </cell>
        </row>
        <row r="18926">
          <cell r="B18926">
            <v>0</v>
          </cell>
        </row>
        <row r="18927">
          <cell r="B18927">
            <v>0</v>
          </cell>
        </row>
        <row r="18928">
          <cell r="B18928">
            <v>0</v>
          </cell>
        </row>
        <row r="18929">
          <cell r="B18929">
            <v>0</v>
          </cell>
        </row>
        <row r="18930">
          <cell r="B18930">
            <v>0</v>
          </cell>
        </row>
        <row r="18931">
          <cell r="B18931">
            <v>0</v>
          </cell>
        </row>
        <row r="18932">
          <cell r="B18932">
            <v>0</v>
          </cell>
        </row>
        <row r="18933">
          <cell r="B18933">
            <v>0</v>
          </cell>
        </row>
        <row r="18934">
          <cell r="B18934">
            <v>0</v>
          </cell>
        </row>
        <row r="18935">
          <cell r="B18935">
            <v>0</v>
          </cell>
        </row>
        <row r="18936">
          <cell r="B18936">
            <v>0</v>
          </cell>
        </row>
        <row r="18937">
          <cell r="B18937">
            <v>0</v>
          </cell>
        </row>
        <row r="18938">
          <cell r="B18938">
            <v>0</v>
          </cell>
        </row>
        <row r="18939">
          <cell r="B18939">
            <v>0</v>
          </cell>
        </row>
        <row r="18940">
          <cell r="B18940">
            <v>0</v>
          </cell>
        </row>
        <row r="18941">
          <cell r="B18941">
            <v>0</v>
          </cell>
        </row>
        <row r="18942">
          <cell r="B18942">
            <v>0</v>
          </cell>
        </row>
        <row r="18943">
          <cell r="B18943">
            <v>0</v>
          </cell>
        </row>
        <row r="18944">
          <cell r="B18944">
            <v>0</v>
          </cell>
        </row>
        <row r="18945">
          <cell r="B18945">
            <v>0</v>
          </cell>
        </row>
        <row r="18946">
          <cell r="B18946">
            <v>0</v>
          </cell>
        </row>
        <row r="18947">
          <cell r="B18947">
            <v>0</v>
          </cell>
        </row>
        <row r="18948">
          <cell r="B18948">
            <v>0</v>
          </cell>
        </row>
        <row r="18949">
          <cell r="B18949">
            <v>0</v>
          </cell>
        </row>
        <row r="18950">
          <cell r="B18950">
            <v>0</v>
          </cell>
        </row>
        <row r="18951">
          <cell r="B18951">
            <v>0</v>
          </cell>
        </row>
        <row r="18952">
          <cell r="B18952">
            <v>0</v>
          </cell>
        </row>
        <row r="18953">
          <cell r="B18953">
            <v>0</v>
          </cell>
        </row>
        <row r="18954">
          <cell r="B18954">
            <v>0</v>
          </cell>
        </row>
        <row r="18955">
          <cell r="B18955">
            <v>0</v>
          </cell>
        </row>
        <row r="18956">
          <cell r="B18956">
            <v>0</v>
          </cell>
        </row>
        <row r="18957">
          <cell r="B18957">
            <v>0</v>
          </cell>
        </row>
        <row r="18958">
          <cell r="B18958">
            <v>0</v>
          </cell>
        </row>
        <row r="18959">
          <cell r="B18959">
            <v>0</v>
          </cell>
        </row>
        <row r="18960">
          <cell r="B18960">
            <v>0</v>
          </cell>
        </row>
        <row r="18961">
          <cell r="B18961">
            <v>0</v>
          </cell>
        </row>
        <row r="18962">
          <cell r="B18962">
            <v>0</v>
          </cell>
        </row>
        <row r="18963">
          <cell r="B18963">
            <v>0</v>
          </cell>
        </row>
        <row r="18964">
          <cell r="B18964">
            <v>0</v>
          </cell>
        </row>
        <row r="18965">
          <cell r="B18965">
            <v>0</v>
          </cell>
        </row>
        <row r="18966">
          <cell r="B18966">
            <v>0</v>
          </cell>
        </row>
        <row r="18967">
          <cell r="B18967">
            <v>0</v>
          </cell>
        </row>
        <row r="18968">
          <cell r="B18968">
            <v>0</v>
          </cell>
        </row>
        <row r="18969">
          <cell r="B18969">
            <v>0</v>
          </cell>
        </row>
        <row r="18970">
          <cell r="B18970">
            <v>0</v>
          </cell>
        </row>
        <row r="18971">
          <cell r="B18971">
            <v>0</v>
          </cell>
        </row>
        <row r="18972">
          <cell r="B18972">
            <v>0</v>
          </cell>
        </row>
        <row r="18973">
          <cell r="B18973">
            <v>0</v>
          </cell>
        </row>
        <row r="18974">
          <cell r="B18974">
            <v>0</v>
          </cell>
        </row>
        <row r="18975">
          <cell r="B18975">
            <v>0</v>
          </cell>
        </row>
        <row r="18976">
          <cell r="B18976">
            <v>0</v>
          </cell>
        </row>
        <row r="18977">
          <cell r="B18977">
            <v>0</v>
          </cell>
        </row>
        <row r="18978">
          <cell r="B18978">
            <v>0</v>
          </cell>
        </row>
        <row r="18979">
          <cell r="B18979">
            <v>0</v>
          </cell>
        </row>
        <row r="18980">
          <cell r="B18980">
            <v>0</v>
          </cell>
        </row>
        <row r="18981">
          <cell r="B18981">
            <v>0</v>
          </cell>
        </row>
        <row r="18982">
          <cell r="B18982">
            <v>0</v>
          </cell>
        </row>
        <row r="18983">
          <cell r="B18983">
            <v>0</v>
          </cell>
        </row>
        <row r="18984">
          <cell r="B18984">
            <v>0</v>
          </cell>
        </row>
        <row r="18985">
          <cell r="B18985">
            <v>0</v>
          </cell>
        </row>
        <row r="18986">
          <cell r="B18986">
            <v>0</v>
          </cell>
        </row>
        <row r="18987">
          <cell r="B18987">
            <v>0</v>
          </cell>
        </row>
        <row r="18988">
          <cell r="B18988">
            <v>0</v>
          </cell>
        </row>
        <row r="18989">
          <cell r="B18989">
            <v>0</v>
          </cell>
        </row>
        <row r="18990">
          <cell r="B18990">
            <v>0</v>
          </cell>
        </row>
        <row r="18991">
          <cell r="B18991">
            <v>0</v>
          </cell>
        </row>
        <row r="18992">
          <cell r="B18992">
            <v>0</v>
          </cell>
        </row>
        <row r="18993">
          <cell r="B18993">
            <v>0</v>
          </cell>
        </row>
        <row r="18994">
          <cell r="B18994">
            <v>0</v>
          </cell>
        </row>
        <row r="18995">
          <cell r="B18995">
            <v>0</v>
          </cell>
        </row>
        <row r="18996">
          <cell r="B18996">
            <v>0</v>
          </cell>
        </row>
        <row r="18997">
          <cell r="B18997">
            <v>0</v>
          </cell>
        </row>
        <row r="18998">
          <cell r="B18998">
            <v>0</v>
          </cell>
        </row>
        <row r="18999">
          <cell r="B18999">
            <v>0</v>
          </cell>
        </row>
        <row r="19000">
          <cell r="B19000">
            <v>0</v>
          </cell>
        </row>
        <row r="19001">
          <cell r="B19001">
            <v>0</v>
          </cell>
        </row>
        <row r="19002">
          <cell r="B19002">
            <v>0</v>
          </cell>
        </row>
        <row r="19003">
          <cell r="B19003">
            <v>0</v>
          </cell>
        </row>
        <row r="19004">
          <cell r="B19004">
            <v>0</v>
          </cell>
        </row>
        <row r="19005">
          <cell r="B19005">
            <v>0</v>
          </cell>
        </row>
        <row r="19006">
          <cell r="B19006">
            <v>0</v>
          </cell>
        </row>
        <row r="19007">
          <cell r="B19007">
            <v>0</v>
          </cell>
        </row>
        <row r="19008">
          <cell r="B19008">
            <v>0</v>
          </cell>
        </row>
        <row r="19009">
          <cell r="B19009">
            <v>0</v>
          </cell>
        </row>
        <row r="19010">
          <cell r="B19010">
            <v>0</v>
          </cell>
        </row>
        <row r="19011">
          <cell r="B19011">
            <v>0</v>
          </cell>
        </row>
        <row r="19012">
          <cell r="B19012">
            <v>0</v>
          </cell>
        </row>
        <row r="19013">
          <cell r="B19013">
            <v>0</v>
          </cell>
        </row>
        <row r="19014">
          <cell r="B19014">
            <v>0</v>
          </cell>
        </row>
        <row r="19015">
          <cell r="B19015">
            <v>0</v>
          </cell>
        </row>
        <row r="19016">
          <cell r="B19016">
            <v>0</v>
          </cell>
        </row>
        <row r="19017">
          <cell r="B19017">
            <v>0</v>
          </cell>
        </row>
        <row r="19018">
          <cell r="B19018">
            <v>0</v>
          </cell>
        </row>
        <row r="19019">
          <cell r="B19019">
            <v>0</v>
          </cell>
        </row>
        <row r="19020">
          <cell r="B19020">
            <v>0</v>
          </cell>
        </row>
        <row r="19021">
          <cell r="B19021">
            <v>0</v>
          </cell>
        </row>
        <row r="19022">
          <cell r="B19022">
            <v>0</v>
          </cell>
        </row>
        <row r="19023">
          <cell r="B19023">
            <v>0</v>
          </cell>
        </row>
        <row r="19024">
          <cell r="B19024">
            <v>0</v>
          </cell>
        </row>
        <row r="19025">
          <cell r="B19025">
            <v>0</v>
          </cell>
        </row>
        <row r="19026">
          <cell r="B19026">
            <v>0</v>
          </cell>
        </row>
        <row r="19027">
          <cell r="B19027">
            <v>0</v>
          </cell>
        </row>
        <row r="19028">
          <cell r="B19028">
            <v>0</v>
          </cell>
        </row>
        <row r="19029">
          <cell r="B19029">
            <v>0</v>
          </cell>
        </row>
        <row r="19030">
          <cell r="B19030">
            <v>0</v>
          </cell>
        </row>
        <row r="19031">
          <cell r="B19031">
            <v>0</v>
          </cell>
        </row>
        <row r="19032">
          <cell r="B19032">
            <v>0</v>
          </cell>
        </row>
        <row r="19033">
          <cell r="B19033">
            <v>0</v>
          </cell>
        </row>
        <row r="19034">
          <cell r="B19034">
            <v>0</v>
          </cell>
        </row>
        <row r="19035">
          <cell r="B19035">
            <v>0</v>
          </cell>
        </row>
        <row r="19036">
          <cell r="B19036">
            <v>0</v>
          </cell>
        </row>
        <row r="19037">
          <cell r="B19037">
            <v>0</v>
          </cell>
        </row>
        <row r="19038">
          <cell r="B19038">
            <v>0</v>
          </cell>
        </row>
        <row r="19039">
          <cell r="B19039">
            <v>0</v>
          </cell>
        </row>
        <row r="19040">
          <cell r="B19040">
            <v>0</v>
          </cell>
        </row>
        <row r="19041">
          <cell r="B19041">
            <v>0</v>
          </cell>
        </row>
        <row r="19042">
          <cell r="B19042">
            <v>0</v>
          </cell>
        </row>
        <row r="19043">
          <cell r="B19043">
            <v>0</v>
          </cell>
        </row>
        <row r="19044">
          <cell r="B19044">
            <v>0</v>
          </cell>
        </row>
        <row r="19045">
          <cell r="B19045">
            <v>0</v>
          </cell>
        </row>
        <row r="19046">
          <cell r="B19046">
            <v>0</v>
          </cell>
        </row>
        <row r="19047">
          <cell r="B19047">
            <v>0</v>
          </cell>
        </row>
        <row r="19048">
          <cell r="B19048">
            <v>0</v>
          </cell>
        </row>
        <row r="19049">
          <cell r="B19049">
            <v>0</v>
          </cell>
        </row>
        <row r="19050">
          <cell r="B19050">
            <v>0</v>
          </cell>
        </row>
        <row r="19051">
          <cell r="B19051">
            <v>0</v>
          </cell>
        </row>
        <row r="19052">
          <cell r="B19052">
            <v>0</v>
          </cell>
        </row>
        <row r="19053">
          <cell r="B19053">
            <v>0</v>
          </cell>
        </row>
        <row r="19054">
          <cell r="B19054">
            <v>0</v>
          </cell>
        </row>
        <row r="19055">
          <cell r="B19055">
            <v>0</v>
          </cell>
        </row>
        <row r="19056">
          <cell r="B19056">
            <v>0</v>
          </cell>
        </row>
        <row r="19057">
          <cell r="B19057">
            <v>0</v>
          </cell>
        </row>
        <row r="19058">
          <cell r="B19058">
            <v>0</v>
          </cell>
        </row>
        <row r="19059">
          <cell r="B19059">
            <v>0</v>
          </cell>
        </row>
        <row r="19060">
          <cell r="B19060">
            <v>0</v>
          </cell>
        </row>
        <row r="19061">
          <cell r="B19061">
            <v>0</v>
          </cell>
        </row>
        <row r="19062">
          <cell r="B19062">
            <v>0</v>
          </cell>
        </row>
        <row r="19063">
          <cell r="B19063">
            <v>0</v>
          </cell>
        </row>
        <row r="19064">
          <cell r="B19064">
            <v>0</v>
          </cell>
        </row>
        <row r="19065">
          <cell r="B19065">
            <v>0</v>
          </cell>
        </row>
        <row r="19066">
          <cell r="B19066">
            <v>0</v>
          </cell>
        </row>
        <row r="19067">
          <cell r="B19067">
            <v>0</v>
          </cell>
        </row>
        <row r="19068">
          <cell r="B19068">
            <v>0</v>
          </cell>
        </row>
        <row r="19069">
          <cell r="B19069">
            <v>0</v>
          </cell>
        </row>
        <row r="19070">
          <cell r="B19070">
            <v>0</v>
          </cell>
        </row>
        <row r="19071">
          <cell r="B19071">
            <v>0</v>
          </cell>
        </row>
        <row r="19072">
          <cell r="B19072">
            <v>0</v>
          </cell>
        </row>
        <row r="19073">
          <cell r="B19073">
            <v>0</v>
          </cell>
        </row>
        <row r="19074">
          <cell r="B19074">
            <v>0</v>
          </cell>
        </row>
        <row r="19075">
          <cell r="B19075">
            <v>0</v>
          </cell>
        </row>
        <row r="19076">
          <cell r="B19076">
            <v>0</v>
          </cell>
        </row>
        <row r="19077">
          <cell r="B19077">
            <v>0</v>
          </cell>
        </row>
        <row r="19078">
          <cell r="B19078">
            <v>0</v>
          </cell>
        </row>
        <row r="19079">
          <cell r="B19079">
            <v>0</v>
          </cell>
        </row>
        <row r="19080">
          <cell r="B19080">
            <v>0</v>
          </cell>
        </row>
        <row r="19081">
          <cell r="B19081">
            <v>0</v>
          </cell>
        </row>
        <row r="19082">
          <cell r="B19082">
            <v>0</v>
          </cell>
        </row>
        <row r="19083">
          <cell r="B19083">
            <v>0</v>
          </cell>
        </row>
        <row r="19084">
          <cell r="B19084">
            <v>0</v>
          </cell>
        </row>
        <row r="19085">
          <cell r="B19085">
            <v>0</v>
          </cell>
        </row>
        <row r="19086">
          <cell r="B19086">
            <v>0</v>
          </cell>
        </row>
        <row r="19087">
          <cell r="B19087">
            <v>0</v>
          </cell>
        </row>
        <row r="19088">
          <cell r="B19088">
            <v>0</v>
          </cell>
        </row>
        <row r="19089">
          <cell r="B19089">
            <v>0</v>
          </cell>
        </row>
        <row r="19090">
          <cell r="B19090">
            <v>0</v>
          </cell>
        </row>
        <row r="19091">
          <cell r="B19091">
            <v>0</v>
          </cell>
        </row>
        <row r="19092">
          <cell r="B19092">
            <v>0</v>
          </cell>
        </row>
        <row r="19093">
          <cell r="B19093">
            <v>0</v>
          </cell>
        </row>
        <row r="19094">
          <cell r="B19094">
            <v>0</v>
          </cell>
        </row>
        <row r="19095">
          <cell r="B19095">
            <v>0</v>
          </cell>
        </row>
        <row r="19096">
          <cell r="B19096">
            <v>0</v>
          </cell>
        </row>
        <row r="19097">
          <cell r="B19097">
            <v>0</v>
          </cell>
        </row>
        <row r="19098">
          <cell r="B19098">
            <v>0</v>
          </cell>
        </row>
        <row r="19099">
          <cell r="B19099">
            <v>0</v>
          </cell>
        </row>
        <row r="19100">
          <cell r="B19100">
            <v>0</v>
          </cell>
        </row>
        <row r="19101">
          <cell r="B19101">
            <v>0</v>
          </cell>
        </row>
        <row r="19102">
          <cell r="B19102">
            <v>0</v>
          </cell>
        </row>
        <row r="19103">
          <cell r="B19103">
            <v>0</v>
          </cell>
        </row>
        <row r="19104">
          <cell r="B19104">
            <v>0</v>
          </cell>
        </row>
        <row r="19105">
          <cell r="B19105">
            <v>0</v>
          </cell>
        </row>
        <row r="19106">
          <cell r="B19106">
            <v>0</v>
          </cell>
        </row>
        <row r="19107">
          <cell r="B19107">
            <v>0</v>
          </cell>
        </row>
        <row r="19108">
          <cell r="B19108">
            <v>0</v>
          </cell>
        </row>
        <row r="19109">
          <cell r="B19109">
            <v>0</v>
          </cell>
        </row>
        <row r="19110">
          <cell r="B19110">
            <v>0</v>
          </cell>
        </row>
        <row r="19111">
          <cell r="B19111">
            <v>0</v>
          </cell>
        </row>
        <row r="19112">
          <cell r="B19112">
            <v>0</v>
          </cell>
        </row>
        <row r="19113">
          <cell r="B19113">
            <v>0</v>
          </cell>
        </row>
        <row r="19114">
          <cell r="B19114">
            <v>0</v>
          </cell>
        </row>
        <row r="19115">
          <cell r="B19115">
            <v>0</v>
          </cell>
        </row>
        <row r="19116">
          <cell r="B19116">
            <v>0</v>
          </cell>
        </row>
        <row r="19117">
          <cell r="B19117">
            <v>0</v>
          </cell>
        </row>
        <row r="19118">
          <cell r="B19118">
            <v>0</v>
          </cell>
        </row>
        <row r="19119">
          <cell r="B19119">
            <v>0</v>
          </cell>
        </row>
        <row r="19120">
          <cell r="B19120">
            <v>0</v>
          </cell>
        </row>
        <row r="19121">
          <cell r="B19121">
            <v>0</v>
          </cell>
        </row>
        <row r="19122">
          <cell r="B19122">
            <v>0</v>
          </cell>
        </row>
        <row r="19123">
          <cell r="B19123">
            <v>0</v>
          </cell>
        </row>
        <row r="19124">
          <cell r="B19124">
            <v>0</v>
          </cell>
        </row>
        <row r="19125">
          <cell r="B19125">
            <v>0</v>
          </cell>
        </row>
        <row r="19126">
          <cell r="B19126">
            <v>0</v>
          </cell>
        </row>
        <row r="19127">
          <cell r="B19127">
            <v>0</v>
          </cell>
        </row>
        <row r="19128">
          <cell r="B19128">
            <v>0</v>
          </cell>
        </row>
        <row r="19129">
          <cell r="B19129">
            <v>0</v>
          </cell>
        </row>
        <row r="19130">
          <cell r="B19130">
            <v>0</v>
          </cell>
        </row>
        <row r="19131">
          <cell r="B19131">
            <v>0</v>
          </cell>
        </row>
        <row r="19132">
          <cell r="B19132">
            <v>0</v>
          </cell>
        </row>
        <row r="19133">
          <cell r="B19133">
            <v>0</v>
          </cell>
        </row>
        <row r="19134">
          <cell r="B19134">
            <v>0</v>
          </cell>
        </row>
        <row r="19135">
          <cell r="B19135">
            <v>0</v>
          </cell>
        </row>
        <row r="19136">
          <cell r="B19136">
            <v>0</v>
          </cell>
        </row>
        <row r="19137">
          <cell r="B19137">
            <v>0</v>
          </cell>
        </row>
        <row r="19138">
          <cell r="B19138">
            <v>0</v>
          </cell>
        </row>
        <row r="19139">
          <cell r="B19139">
            <v>0</v>
          </cell>
        </row>
        <row r="19140">
          <cell r="B19140">
            <v>0</v>
          </cell>
        </row>
        <row r="19141">
          <cell r="B19141">
            <v>0</v>
          </cell>
        </row>
        <row r="19142">
          <cell r="B19142">
            <v>0</v>
          </cell>
        </row>
        <row r="19143">
          <cell r="B19143">
            <v>0</v>
          </cell>
        </row>
        <row r="19144">
          <cell r="B19144">
            <v>0</v>
          </cell>
        </row>
        <row r="19145">
          <cell r="B19145">
            <v>0</v>
          </cell>
        </row>
        <row r="19146">
          <cell r="B19146">
            <v>0</v>
          </cell>
        </row>
        <row r="19147">
          <cell r="B19147">
            <v>0</v>
          </cell>
        </row>
        <row r="19148">
          <cell r="B19148">
            <v>0</v>
          </cell>
        </row>
        <row r="19149">
          <cell r="B19149">
            <v>0</v>
          </cell>
        </row>
        <row r="19150">
          <cell r="B19150">
            <v>0</v>
          </cell>
        </row>
        <row r="19151">
          <cell r="B19151">
            <v>0</v>
          </cell>
        </row>
        <row r="19152">
          <cell r="B19152">
            <v>0</v>
          </cell>
        </row>
        <row r="19153">
          <cell r="B19153">
            <v>0</v>
          </cell>
        </row>
        <row r="19154">
          <cell r="B19154">
            <v>0</v>
          </cell>
        </row>
        <row r="19155">
          <cell r="B19155">
            <v>0</v>
          </cell>
        </row>
        <row r="19156">
          <cell r="B19156">
            <v>0</v>
          </cell>
        </row>
        <row r="19157">
          <cell r="B19157">
            <v>0</v>
          </cell>
        </row>
        <row r="19158">
          <cell r="B19158">
            <v>0</v>
          </cell>
        </row>
        <row r="19159">
          <cell r="B19159">
            <v>0</v>
          </cell>
        </row>
        <row r="19160">
          <cell r="B19160">
            <v>0</v>
          </cell>
        </row>
        <row r="19161">
          <cell r="B19161">
            <v>0</v>
          </cell>
        </row>
        <row r="19162">
          <cell r="B19162">
            <v>0</v>
          </cell>
        </row>
        <row r="19163">
          <cell r="B19163">
            <v>0</v>
          </cell>
        </row>
        <row r="19164">
          <cell r="B19164">
            <v>0</v>
          </cell>
        </row>
        <row r="19165">
          <cell r="B19165">
            <v>0</v>
          </cell>
        </row>
        <row r="19166">
          <cell r="B19166">
            <v>0</v>
          </cell>
        </row>
        <row r="19167">
          <cell r="B19167">
            <v>0</v>
          </cell>
        </row>
        <row r="19168">
          <cell r="B19168">
            <v>0</v>
          </cell>
        </row>
        <row r="19169">
          <cell r="B19169">
            <v>0</v>
          </cell>
        </row>
        <row r="19170">
          <cell r="B19170">
            <v>0</v>
          </cell>
        </row>
        <row r="19171">
          <cell r="B19171">
            <v>0</v>
          </cell>
        </row>
        <row r="19172">
          <cell r="B19172">
            <v>0</v>
          </cell>
        </row>
        <row r="19173">
          <cell r="B19173">
            <v>0</v>
          </cell>
        </row>
        <row r="19174">
          <cell r="B19174">
            <v>0</v>
          </cell>
        </row>
        <row r="19175">
          <cell r="B19175">
            <v>0</v>
          </cell>
        </row>
        <row r="19176">
          <cell r="B19176">
            <v>0</v>
          </cell>
        </row>
        <row r="19177">
          <cell r="B19177">
            <v>0</v>
          </cell>
        </row>
        <row r="19178">
          <cell r="B19178">
            <v>0</v>
          </cell>
        </row>
        <row r="19179">
          <cell r="B19179">
            <v>0</v>
          </cell>
        </row>
        <row r="19180">
          <cell r="B19180">
            <v>0</v>
          </cell>
        </row>
        <row r="19181">
          <cell r="B19181">
            <v>0</v>
          </cell>
        </row>
        <row r="19182">
          <cell r="B19182">
            <v>0</v>
          </cell>
        </row>
        <row r="19183">
          <cell r="B19183">
            <v>0</v>
          </cell>
        </row>
        <row r="19184">
          <cell r="B19184">
            <v>0</v>
          </cell>
        </row>
        <row r="19185">
          <cell r="B19185">
            <v>0</v>
          </cell>
        </row>
        <row r="19186">
          <cell r="B19186">
            <v>0</v>
          </cell>
        </row>
        <row r="19187">
          <cell r="B19187">
            <v>0</v>
          </cell>
        </row>
        <row r="19188">
          <cell r="B19188">
            <v>0</v>
          </cell>
        </row>
        <row r="19189">
          <cell r="B19189">
            <v>0</v>
          </cell>
        </row>
        <row r="19190">
          <cell r="B19190">
            <v>0</v>
          </cell>
        </row>
        <row r="19191">
          <cell r="B19191">
            <v>0</v>
          </cell>
        </row>
        <row r="19192">
          <cell r="B19192">
            <v>0</v>
          </cell>
        </row>
        <row r="19193">
          <cell r="B19193">
            <v>0</v>
          </cell>
        </row>
        <row r="19194">
          <cell r="B19194">
            <v>0</v>
          </cell>
        </row>
        <row r="19195">
          <cell r="B19195">
            <v>0</v>
          </cell>
        </row>
        <row r="19196">
          <cell r="B19196">
            <v>0</v>
          </cell>
        </row>
        <row r="19197">
          <cell r="B19197">
            <v>0</v>
          </cell>
        </row>
        <row r="19198">
          <cell r="B19198">
            <v>0</v>
          </cell>
        </row>
        <row r="19199">
          <cell r="B19199">
            <v>0</v>
          </cell>
        </row>
        <row r="19200">
          <cell r="B19200">
            <v>0</v>
          </cell>
        </row>
        <row r="19201">
          <cell r="B19201">
            <v>0</v>
          </cell>
        </row>
        <row r="19202">
          <cell r="B19202">
            <v>0</v>
          </cell>
        </row>
        <row r="19203">
          <cell r="B19203">
            <v>0</v>
          </cell>
        </row>
        <row r="19204">
          <cell r="B19204">
            <v>0</v>
          </cell>
        </row>
        <row r="19205">
          <cell r="B19205">
            <v>0</v>
          </cell>
        </row>
        <row r="19206">
          <cell r="B19206">
            <v>0</v>
          </cell>
        </row>
        <row r="19207">
          <cell r="B19207">
            <v>0</v>
          </cell>
        </row>
        <row r="19208">
          <cell r="B19208">
            <v>0</v>
          </cell>
        </row>
        <row r="19209">
          <cell r="B19209">
            <v>0</v>
          </cell>
        </row>
        <row r="19210">
          <cell r="B19210">
            <v>0</v>
          </cell>
        </row>
        <row r="19211">
          <cell r="B19211">
            <v>0</v>
          </cell>
        </row>
        <row r="19212">
          <cell r="B19212">
            <v>0</v>
          </cell>
        </row>
        <row r="19213">
          <cell r="B19213">
            <v>0</v>
          </cell>
        </row>
        <row r="19214">
          <cell r="B19214">
            <v>0</v>
          </cell>
        </row>
        <row r="19215">
          <cell r="B19215">
            <v>0</v>
          </cell>
        </row>
        <row r="19216">
          <cell r="B19216">
            <v>0</v>
          </cell>
        </row>
        <row r="19217">
          <cell r="B19217">
            <v>0</v>
          </cell>
        </row>
        <row r="19218">
          <cell r="B19218">
            <v>0</v>
          </cell>
        </row>
        <row r="19219">
          <cell r="B19219">
            <v>0</v>
          </cell>
        </row>
        <row r="19220">
          <cell r="B19220">
            <v>0</v>
          </cell>
        </row>
        <row r="19221">
          <cell r="B19221">
            <v>0</v>
          </cell>
        </row>
        <row r="19222">
          <cell r="B19222">
            <v>0</v>
          </cell>
        </row>
        <row r="19223">
          <cell r="B19223">
            <v>0</v>
          </cell>
        </row>
        <row r="19224">
          <cell r="B19224">
            <v>0</v>
          </cell>
        </row>
        <row r="19225">
          <cell r="B19225">
            <v>0</v>
          </cell>
        </row>
        <row r="19226">
          <cell r="B19226">
            <v>0</v>
          </cell>
        </row>
        <row r="19227">
          <cell r="B19227">
            <v>0</v>
          </cell>
        </row>
        <row r="19228">
          <cell r="B19228">
            <v>0</v>
          </cell>
        </row>
        <row r="19229">
          <cell r="B19229">
            <v>0</v>
          </cell>
        </row>
        <row r="19230">
          <cell r="B19230">
            <v>0</v>
          </cell>
        </row>
        <row r="19231">
          <cell r="B19231">
            <v>0</v>
          </cell>
        </row>
        <row r="19232">
          <cell r="B19232">
            <v>0</v>
          </cell>
        </row>
        <row r="19233">
          <cell r="B19233">
            <v>0</v>
          </cell>
        </row>
        <row r="19234">
          <cell r="B19234">
            <v>0</v>
          </cell>
        </row>
        <row r="19235">
          <cell r="B19235">
            <v>0</v>
          </cell>
        </row>
        <row r="19236">
          <cell r="B19236">
            <v>0</v>
          </cell>
        </row>
        <row r="19237">
          <cell r="B19237">
            <v>0</v>
          </cell>
        </row>
        <row r="19238">
          <cell r="B19238">
            <v>0</v>
          </cell>
        </row>
        <row r="19239">
          <cell r="B19239">
            <v>0</v>
          </cell>
        </row>
        <row r="19240">
          <cell r="B19240">
            <v>0</v>
          </cell>
        </row>
        <row r="19241">
          <cell r="B19241">
            <v>0</v>
          </cell>
        </row>
        <row r="19242">
          <cell r="B19242">
            <v>0</v>
          </cell>
        </row>
        <row r="19243">
          <cell r="B19243">
            <v>0</v>
          </cell>
        </row>
        <row r="19244">
          <cell r="B19244">
            <v>0</v>
          </cell>
        </row>
        <row r="19245">
          <cell r="B19245">
            <v>0</v>
          </cell>
        </row>
        <row r="19246">
          <cell r="B19246">
            <v>0</v>
          </cell>
        </row>
        <row r="19247">
          <cell r="B19247">
            <v>0</v>
          </cell>
        </row>
        <row r="19248">
          <cell r="B19248">
            <v>0</v>
          </cell>
        </row>
        <row r="19249">
          <cell r="B19249">
            <v>0</v>
          </cell>
        </row>
        <row r="19250">
          <cell r="B19250">
            <v>0</v>
          </cell>
        </row>
        <row r="19251">
          <cell r="B19251">
            <v>0</v>
          </cell>
        </row>
        <row r="19252">
          <cell r="B19252">
            <v>0</v>
          </cell>
        </row>
        <row r="19253">
          <cell r="B19253">
            <v>0</v>
          </cell>
        </row>
        <row r="19254">
          <cell r="B19254">
            <v>0</v>
          </cell>
        </row>
        <row r="19255">
          <cell r="B19255">
            <v>0</v>
          </cell>
        </row>
        <row r="19256">
          <cell r="B19256">
            <v>0</v>
          </cell>
        </row>
        <row r="19257">
          <cell r="B19257">
            <v>0</v>
          </cell>
        </row>
        <row r="19258">
          <cell r="B19258">
            <v>0</v>
          </cell>
        </row>
        <row r="19259">
          <cell r="B19259">
            <v>0</v>
          </cell>
        </row>
        <row r="19260">
          <cell r="B19260">
            <v>0</v>
          </cell>
        </row>
        <row r="19261">
          <cell r="B19261">
            <v>0</v>
          </cell>
        </row>
        <row r="19262">
          <cell r="B19262">
            <v>0</v>
          </cell>
        </row>
        <row r="19263">
          <cell r="B19263">
            <v>0</v>
          </cell>
        </row>
        <row r="19264">
          <cell r="B19264">
            <v>0</v>
          </cell>
        </row>
        <row r="19265">
          <cell r="B19265">
            <v>0</v>
          </cell>
        </row>
        <row r="19266">
          <cell r="B19266">
            <v>0</v>
          </cell>
        </row>
        <row r="19267">
          <cell r="B19267">
            <v>0</v>
          </cell>
        </row>
        <row r="19268">
          <cell r="B19268">
            <v>0</v>
          </cell>
        </row>
        <row r="19269">
          <cell r="B19269">
            <v>0</v>
          </cell>
        </row>
        <row r="19270">
          <cell r="B19270">
            <v>0</v>
          </cell>
        </row>
        <row r="19271">
          <cell r="B19271">
            <v>0</v>
          </cell>
        </row>
        <row r="19272">
          <cell r="B19272">
            <v>0</v>
          </cell>
        </row>
        <row r="19273">
          <cell r="B19273">
            <v>0</v>
          </cell>
        </row>
        <row r="19274">
          <cell r="B19274">
            <v>0</v>
          </cell>
        </row>
        <row r="19275">
          <cell r="B19275">
            <v>0</v>
          </cell>
        </row>
        <row r="19276">
          <cell r="B19276">
            <v>0</v>
          </cell>
        </row>
        <row r="19277">
          <cell r="B19277">
            <v>0</v>
          </cell>
        </row>
        <row r="19278">
          <cell r="B19278">
            <v>0</v>
          </cell>
        </row>
        <row r="19279">
          <cell r="B19279">
            <v>0</v>
          </cell>
        </row>
        <row r="19280">
          <cell r="B19280">
            <v>0</v>
          </cell>
        </row>
        <row r="19281">
          <cell r="B19281">
            <v>0</v>
          </cell>
        </row>
        <row r="19282">
          <cell r="B19282">
            <v>0</v>
          </cell>
        </row>
        <row r="19283">
          <cell r="B19283">
            <v>0</v>
          </cell>
        </row>
        <row r="19284">
          <cell r="B19284">
            <v>0</v>
          </cell>
        </row>
        <row r="19285">
          <cell r="B19285">
            <v>0</v>
          </cell>
        </row>
        <row r="19286">
          <cell r="B19286">
            <v>0</v>
          </cell>
        </row>
        <row r="19287">
          <cell r="B19287">
            <v>0</v>
          </cell>
        </row>
        <row r="19288">
          <cell r="B19288">
            <v>0</v>
          </cell>
        </row>
        <row r="19289">
          <cell r="B19289">
            <v>0</v>
          </cell>
        </row>
        <row r="19290">
          <cell r="B19290">
            <v>0</v>
          </cell>
        </row>
        <row r="19291">
          <cell r="B19291">
            <v>0</v>
          </cell>
        </row>
        <row r="19292">
          <cell r="B19292">
            <v>0</v>
          </cell>
        </row>
        <row r="19293">
          <cell r="B19293">
            <v>0</v>
          </cell>
        </row>
        <row r="19294">
          <cell r="B19294">
            <v>0</v>
          </cell>
        </row>
        <row r="19295">
          <cell r="B19295">
            <v>0</v>
          </cell>
        </row>
        <row r="19296">
          <cell r="B19296">
            <v>0</v>
          </cell>
        </row>
        <row r="19297">
          <cell r="B19297">
            <v>0</v>
          </cell>
        </row>
        <row r="19298">
          <cell r="B19298">
            <v>0</v>
          </cell>
        </row>
        <row r="19299">
          <cell r="B19299">
            <v>0</v>
          </cell>
        </row>
        <row r="19300">
          <cell r="B19300">
            <v>0</v>
          </cell>
        </row>
        <row r="19301">
          <cell r="B19301">
            <v>0</v>
          </cell>
        </row>
        <row r="19302">
          <cell r="B19302">
            <v>0</v>
          </cell>
        </row>
        <row r="19303">
          <cell r="B19303">
            <v>0</v>
          </cell>
        </row>
        <row r="19304">
          <cell r="B19304">
            <v>0</v>
          </cell>
        </row>
        <row r="19305">
          <cell r="B19305">
            <v>0</v>
          </cell>
        </row>
        <row r="19306">
          <cell r="B19306">
            <v>0</v>
          </cell>
        </row>
        <row r="19307">
          <cell r="B19307">
            <v>0</v>
          </cell>
        </row>
        <row r="19308">
          <cell r="B19308">
            <v>0</v>
          </cell>
        </row>
        <row r="19309">
          <cell r="B19309">
            <v>0</v>
          </cell>
        </row>
        <row r="19310">
          <cell r="B19310">
            <v>0</v>
          </cell>
        </row>
        <row r="19311">
          <cell r="B19311">
            <v>0</v>
          </cell>
        </row>
        <row r="19312">
          <cell r="B19312">
            <v>0</v>
          </cell>
        </row>
        <row r="19313">
          <cell r="B19313">
            <v>0</v>
          </cell>
        </row>
        <row r="19314">
          <cell r="B19314">
            <v>0</v>
          </cell>
        </row>
        <row r="19315">
          <cell r="B19315">
            <v>0</v>
          </cell>
        </row>
        <row r="19316">
          <cell r="B19316">
            <v>0</v>
          </cell>
        </row>
        <row r="19317">
          <cell r="B19317">
            <v>0</v>
          </cell>
        </row>
        <row r="19318">
          <cell r="B19318">
            <v>0</v>
          </cell>
        </row>
        <row r="19319">
          <cell r="B19319">
            <v>0</v>
          </cell>
        </row>
        <row r="19320">
          <cell r="B19320">
            <v>0</v>
          </cell>
        </row>
        <row r="19321">
          <cell r="B19321">
            <v>0</v>
          </cell>
        </row>
        <row r="19322">
          <cell r="B19322">
            <v>0</v>
          </cell>
        </row>
        <row r="19323">
          <cell r="B19323">
            <v>0</v>
          </cell>
        </row>
        <row r="19324">
          <cell r="B19324">
            <v>0</v>
          </cell>
        </row>
        <row r="19325">
          <cell r="B19325">
            <v>0</v>
          </cell>
        </row>
        <row r="19326">
          <cell r="B19326">
            <v>0</v>
          </cell>
        </row>
        <row r="19327">
          <cell r="B19327">
            <v>0</v>
          </cell>
        </row>
        <row r="19328">
          <cell r="B19328">
            <v>0</v>
          </cell>
        </row>
        <row r="19329">
          <cell r="B19329">
            <v>0</v>
          </cell>
        </row>
        <row r="19330">
          <cell r="B19330">
            <v>0</v>
          </cell>
        </row>
        <row r="19331">
          <cell r="B19331">
            <v>0</v>
          </cell>
        </row>
        <row r="19332">
          <cell r="B19332">
            <v>0</v>
          </cell>
        </row>
        <row r="19333">
          <cell r="B19333">
            <v>0</v>
          </cell>
        </row>
        <row r="19334">
          <cell r="B19334">
            <v>0</v>
          </cell>
        </row>
        <row r="19335">
          <cell r="B19335">
            <v>0</v>
          </cell>
        </row>
        <row r="19336">
          <cell r="B19336">
            <v>0</v>
          </cell>
        </row>
        <row r="19337">
          <cell r="B19337">
            <v>0</v>
          </cell>
        </row>
        <row r="19338">
          <cell r="B19338">
            <v>0</v>
          </cell>
        </row>
        <row r="19339">
          <cell r="B19339">
            <v>0</v>
          </cell>
        </row>
        <row r="19340">
          <cell r="B19340">
            <v>0</v>
          </cell>
        </row>
        <row r="19341">
          <cell r="B19341">
            <v>0</v>
          </cell>
        </row>
        <row r="19342">
          <cell r="B19342">
            <v>0</v>
          </cell>
        </row>
        <row r="19343">
          <cell r="B19343">
            <v>0</v>
          </cell>
        </row>
        <row r="19344">
          <cell r="B19344">
            <v>0</v>
          </cell>
        </row>
        <row r="19345">
          <cell r="B19345">
            <v>0</v>
          </cell>
        </row>
        <row r="19346">
          <cell r="B19346">
            <v>0</v>
          </cell>
        </row>
        <row r="19347">
          <cell r="B19347">
            <v>0</v>
          </cell>
        </row>
        <row r="19348">
          <cell r="B19348">
            <v>0</v>
          </cell>
        </row>
        <row r="19349">
          <cell r="B19349">
            <v>0</v>
          </cell>
        </row>
        <row r="19350">
          <cell r="B19350">
            <v>0</v>
          </cell>
        </row>
        <row r="19351">
          <cell r="B19351">
            <v>0</v>
          </cell>
        </row>
        <row r="19352">
          <cell r="B19352">
            <v>0</v>
          </cell>
        </row>
        <row r="19353">
          <cell r="B19353">
            <v>0</v>
          </cell>
        </row>
        <row r="19354">
          <cell r="B19354">
            <v>0</v>
          </cell>
        </row>
        <row r="19355">
          <cell r="B19355">
            <v>0</v>
          </cell>
        </row>
        <row r="19356">
          <cell r="B19356">
            <v>0</v>
          </cell>
        </row>
        <row r="19357">
          <cell r="B19357">
            <v>0</v>
          </cell>
        </row>
        <row r="19358">
          <cell r="B19358">
            <v>0</v>
          </cell>
        </row>
        <row r="19359">
          <cell r="B19359">
            <v>0</v>
          </cell>
        </row>
        <row r="19360">
          <cell r="B19360">
            <v>0</v>
          </cell>
        </row>
        <row r="19361">
          <cell r="B19361">
            <v>0</v>
          </cell>
        </row>
        <row r="19362">
          <cell r="B19362">
            <v>0</v>
          </cell>
        </row>
        <row r="19363">
          <cell r="B19363">
            <v>0</v>
          </cell>
        </row>
        <row r="19364">
          <cell r="B19364">
            <v>0</v>
          </cell>
        </row>
        <row r="19365">
          <cell r="B19365">
            <v>0</v>
          </cell>
        </row>
        <row r="19366">
          <cell r="B19366">
            <v>0</v>
          </cell>
        </row>
        <row r="19367">
          <cell r="B19367">
            <v>0</v>
          </cell>
        </row>
        <row r="19368">
          <cell r="B19368">
            <v>0</v>
          </cell>
        </row>
        <row r="19369">
          <cell r="B19369">
            <v>0</v>
          </cell>
        </row>
        <row r="19370">
          <cell r="B19370">
            <v>0</v>
          </cell>
        </row>
        <row r="19371">
          <cell r="B19371">
            <v>0</v>
          </cell>
        </row>
        <row r="19372">
          <cell r="B19372">
            <v>0</v>
          </cell>
        </row>
        <row r="19373">
          <cell r="B19373">
            <v>0</v>
          </cell>
        </row>
        <row r="19374">
          <cell r="B19374">
            <v>0</v>
          </cell>
        </row>
        <row r="19375">
          <cell r="B19375">
            <v>0</v>
          </cell>
        </row>
        <row r="19376">
          <cell r="B19376">
            <v>0</v>
          </cell>
        </row>
        <row r="19377">
          <cell r="B19377">
            <v>0</v>
          </cell>
        </row>
        <row r="19378">
          <cell r="B19378">
            <v>0</v>
          </cell>
        </row>
        <row r="19379">
          <cell r="B19379">
            <v>0</v>
          </cell>
        </row>
        <row r="19380">
          <cell r="B19380">
            <v>0</v>
          </cell>
        </row>
        <row r="19381">
          <cell r="B19381">
            <v>0</v>
          </cell>
        </row>
        <row r="19382">
          <cell r="B19382">
            <v>0</v>
          </cell>
        </row>
        <row r="19383">
          <cell r="B19383">
            <v>0</v>
          </cell>
        </row>
        <row r="19384">
          <cell r="B19384">
            <v>0</v>
          </cell>
        </row>
        <row r="19385">
          <cell r="B19385">
            <v>0</v>
          </cell>
        </row>
        <row r="19386">
          <cell r="B19386">
            <v>0</v>
          </cell>
        </row>
        <row r="19387">
          <cell r="B19387">
            <v>0</v>
          </cell>
        </row>
        <row r="19388">
          <cell r="B19388">
            <v>0</v>
          </cell>
        </row>
        <row r="19389">
          <cell r="B19389">
            <v>0</v>
          </cell>
        </row>
        <row r="19390">
          <cell r="B19390">
            <v>0</v>
          </cell>
        </row>
        <row r="19391">
          <cell r="B19391">
            <v>0</v>
          </cell>
        </row>
        <row r="19392">
          <cell r="B19392">
            <v>0</v>
          </cell>
        </row>
        <row r="19393">
          <cell r="B19393">
            <v>0</v>
          </cell>
        </row>
        <row r="19394">
          <cell r="B19394">
            <v>0</v>
          </cell>
        </row>
        <row r="19395">
          <cell r="B19395">
            <v>0</v>
          </cell>
        </row>
        <row r="19396">
          <cell r="B19396">
            <v>0</v>
          </cell>
        </row>
        <row r="19397">
          <cell r="B19397">
            <v>0</v>
          </cell>
        </row>
        <row r="19398">
          <cell r="B19398">
            <v>0</v>
          </cell>
        </row>
        <row r="19399">
          <cell r="B19399">
            <v>0</v>
          </cell>
        </row>
        <row r="19400">
          <cell r="B19400">
            <v>0</v>
          </cell>
        </row>
        <row r="19401">
          <cell r="B19401">
            <v>0</v>
          </cell>
        </row>
        <row r="19402">
          <cell r="B19402">
            <v>0</v>
          </cell>
        </row>
        <row r="19403">
          <cell r="B19403">
            <v>0</v>
          </cell>
        </row>
        <row r="19404">
          <cell r="B19404">
            <v>0</v>
          </cell>
        </row>
        <row r="19405">
          <cell r="B19405">
            <v>0</v>
          </cell>
        </row>
        <row r="19406">
          <cell r="B19406">
            <v>0</v>
          </cell>
        </row>
        <row r="19407">
          <cell r="B19407">
            <v>0</v>
          </cell>
        </row>
        <row r="19408">
          <cell r="B19408">
            <v>0</v>
          </cell>
        </row>
        <row r="19409">
          <cell r="B19409">
            <v>0</v>
          </cell>
        </row>
        <row r="19410">
          <cell r="B19410">
            <v>0</v>
          </cell>
        </row>
        <row r="19411">
          <cell r="B19411">
            <v>0</v>
          </cell>
        </row>
        <row r="19412">
          <cell r="B19412">
            <v>0</v>
          </cell>
        </row>
        <row r="19413">
          <cell r="B19413">
            <v>0</v>
          </cell>
        </row>
        <row r="19414">
          <cell r="B19414">
            <v>0</v>
          </cell>
        </row>
        <row r="19415">
          <cell r="B19415">
            <v>0</v>
          </cell>
        </row>
        <row r="19416">
          <cell r="B19416">
            <v>0</v>
          </cell>
        </row>
        <row r="19417">
          <cell r="B19417">
            <v>0</v>
          </cell>
        </row>
        <row r="19418">
          <cell r="B19418">
            <v>0</v>
          </cell>
        </row>
        <row r="19419">
          <cell r="B19419">
            <v>0</v>
          </cell>
        </row>
        <row r="19420">
          <cell r="B19420">
            <v>0</v>
          </cell>
        </row>
        <row r="19421">
          <cell r="B19421">
            <v>0</v>
          </cell>
        </row>
        <row r="19422">
          <cell r="B19422">
            <v>0</v>
          </cell>
        </row>
        <row r="19423">
          <cell r="B19423">
            <v>0</v>
          </cell>
        </row>
        <row r="19424">
          <cell r="B19424">
            <v>0</v>
          </cell>
        </row>
        <row r="19425">
          <cell r="B19425">
            <v>0</v>
          </cell>
        </row>
        <row r="19426">
          <cell r="B19426">
            <v>0</v>
          </cell>
        </row>
        <row r="19427">
          <cell r="B19427">
            <v>0</v>
          </cell>
        </row>
        <row r="19428">
          <cell r="B19428">
            <v>0</v>
          </cell>
        </row>
        <row r="19429">
          <cell r="B19429">
            <v>0</v>
          </cell>
        </row>
        <row r="19430">
          <cell r="B19430">
            <v>0</v>
          </cell>
        </row>
        <row r="19431">
          <cell r="B19431">
            <v>0</v>
          </cell>
        </row>
        <row r="19432">
          <cell r="B19432">
            <v>0</v>
          </cell>
        </row>
        <row r="19433">
          <cell r="B19433">
            <v>0</v>
          </cell>
        </row>
        <row r="19434">
          <cell r="B19434">
            <v>0</v>
          </cell>
        </row>
        <row r="19435">
          <cell r="B19435">
            <v>0</v>
          </cell>
        </row>
        <row r="19436">
          <cell r="B19436">
            <v>0</v>
          </cell>
        </row>
        <row r="19437">
          <cell r="B19437">
            <v>0</v>
          </cell>
        </row>
        <row r="19438">
          <cell r="B19438">
            <v>0</v>
          </cell>
        </row>
        <row r="19439">
          <cell r="B19439">
            <v>0</v>
          </cell>
        </row>
        <row r="19440">
          <cell r="B19440">
            <v>0</v>
          </cell>
        </row>
        <row r="19441">
          <cell r="B19441">
            <v>0</v>
          </cell>
        </row>
        <row r="19442">
          <cell r="B19442">
            <v>0</v>
          </cell>
        </row>
        <row r="19443">
          <cell r="B19443">
            <v>0</v>
          </cell>
        </row>
        <row r="19444">
          <cell r="B19444">
            <v>0</v>
          </cell>
        </row>
        <row r="19445">
          <cell r="B19445">
            <v>0</v>
          </cell>
        </row>
        <row r="19446">
          <cell r="B19446">
            <v>0</v>
          </cell>
        </row>
        <row r="19447">
          <cell r="B19447">
            <v>0</v>
          </cell>
        </row>
        <row r="19448">
          <cell r="B19448">
            <v>0</v>
          </cell>
        </row>
        <row r="19449">
          <cell r="B19449">
            <v>0</v>
          </cell>
        </row>
        <row r="19450">
          <cell r="B19450">
            <v>0</v>
          </cell>
        </row>
        <row r="19451">
          <cell r="B19451">
            <v>0</v>
          </cell>
        </row>
        <row r="19452">
          <cell r="B19452">
            <v>0</v>
          </cell>
        </row>
        <row r="19453">
          <cell r="B19453">
            <v>0</v>
          </cell>
        </row>
        <row r="19454">
          <cell r="B19454">
            <v>0</v>
          </cell>
        </row>
        <row r="19455">
          <cell r="B19455">
            <v>0</v>
          </cell>
        </row>
        <row r="19456">
          <cell r="B19456">
            <v>0</v>
          </cell>
        </row>
        <row r="19457">
          <cell r="B19457">
            <v>0</v>
          </cell>
        </row>
        <row r="19458">
          <cell r="B19458">
            <v>0</v>
          </cell>
        </row>
        <row r="19459">
          <cell r="B19459">
            <v>0</v>
          </cell>
        </row>
        <row r="19460">
          <cell r="B19460">
            <v>0</v>
          </cell>
        </row>
        <row r="19461">
          <cell r="B19461">
            <v>0</v>
          </cell>
        </row>
        <row r="19462">
          <cell r="B19462">
            <v>0</v>
          </cell>
        </row>
        <row r="19463">
          <cell r="B19463">
            <v>0</v>
          </cell>
        </row>
        <row r="19464">
          <cell r="B19464">
            <v>0</v>
          </cell>
        </row>
        <row r="19465">
          <cell r="B19465">
            <v>0</v>
          </cell>
        </row>
        <row r="19466">
          <cell r="B19466">
            <v>0</v>
          </cell>
        </row>
        <row r="19467">
          <cell r="B19467">
            <v>0</v>
          </cell>
        </row>
        <row r="19468">
          <cell r="B19468">
            <v>0</v>
          </cell>
        </row>
        <row r="19469">
          <cell r="B19469">
            <v>0</v>
          </cell>
        </row>
        <row r="19470">
          <cell r="B19470">
            <v>0</v>
          </cell>
        </row>
        <row r="19471">
          <cell r="B19471">
            <v>0</v>
          </cell>
        </row>
        <row r="19472">
          <cell r="B19472">
            <v>0</v>
          </cell>
        </row>
        <row r="19473">
          <cell r="B19473">
            <v>0</v>
          </cell>
        </row>
        <row r="19474">
          <cell r="B19474">
            <v>0</v>
          </cell>
        </row>
        <row r="19475">
          <cell r="B19475">
            <v>0</v>
          </cell>
        </row>
        <row r="19476">
          <cell r="B19476">
            <v>0</v>
          </cell>
        </row>
        <row r="19477">
          <cell r="B19477">
            <v>0</v>
          </cell>
        </row>
        <row r="19478">
          <cell r="B19478">
            <v>0</v>
          </cell>
        </row>
        <row r="19479">
          <cell r="B19479">
            <v>0</v>
          </cell>
        </row>
        <row r="19480">
          <cell r="B19480">
            <v>0</v>
          </cell>
        </row>
        <row r="19481">
          <cell r="B19481">
            <v>0</v>
          </cell>
        </row>
        <row r="19482">
          <cell r="B19482">
            <v>0</v>
          </cell>
        </row>
        <row r="19483">
          <cell r="B19483">
            <v>0</v>
          </cell>
        </row>
        <row r="19484">
          <cell r="B19484">
            <v>0</v>
          </cell>
        </row>
        <row r="19485">
          <cell r="B19485">
            <v>0</v>
          </cell>
        </row>
        <row r="19486">
          <cell r="B19486">
            <v>0</v>
          </cell>
        </row>
        <row r="19487">
          <cell r="B19487">
            <v>0</v>
          </cell>
        </row>
        <row r="19488">
          <cell r="B19488">
            <v>0</v>
          </cell>
        </row>
        <row r="19489">
          <cell r="B19489">
            <v>0</v>
          </cell>
        </row>
        <row r="19490">
          <cell r="B19490">
            <v>0</v>
          </cell>
        </row>
        <row r="19491">
          <cell r="B19491">
            <v>0</v>
          </cell>
        </row>
        <row r="19492">
          <cell r="B19492">
            <v>0</v>
          </cell>
        </row>
        <row r="19493">
          <cell r="B19493">
            <v>0</v>
          </cell>
        </row>
        <row r="19494">
          <cell r="B19494">
            <v>0</v>
          </cell>
        </row>
        <row r="19495">
          <cell r="B19495">
            <v>0</v>
          </cell>
        </row>
        <row r="19496">
          <cell r="B19496">
            <v>0</v>
          </cell>
        </row>
        <row r="19497">
          <cell r="B19497">
            <v>0</v>
          </cell>
        </row>
        <row r="19498">
          <cell r="B19498">
            <v>0</v>
          </cell>
        </row>
        <row r="19499">
          <cell r="B19499">
            <v>0</v>
          </cell>
        </row>
        <row r="19500">
          <cell r="B19500">
            <v>0</v>
          </cell>
        </row>
        <row r="19501">
          <cell r="B19501">
            <v>0</v>
          </cell>
        </row>
        <row r="19502">
          <cell r="B19502">
            <v>0</v>
          </cell>
        </row>
        <row r="19503">
          <cell r="B19503">
            <v>0</v>
          </cell>
        </row>
        <row r="19504">
          <cell r="B19504">
            <v>0</v>
          </cell>
        </row>
        <row r="19505">
          <cell r="B19505">
            <v>0</v>
          </cell>
        </row>
        <row r="19506">
          <cell r="B19506">
            <v>0</v>
          </cell>
        </row>
        <row r="19507">
          <cell r="B19507">
            <v>0</v>
          </cell>
        </row>
        <row r="19508">
          <cell r="B19508">
            <v>0</v>
          </cell>
        </row>
        <row r="19509">
          <cell r="B19509">
            <v>0</v>
          </cell>
        </row>
        <row r="19510">
          <cell r="B19510">
            <v>0</v>
          </cell>
        </row>
        <row r="19511">
          <cell r="B19511">
            <v>0</v>
          </cell>
        </row>
        <row r="19512">
          <cell r="B19512">
            <v>0</v>
          </cell>
        </row>
        <row r="19513">
          <cell r="B19513">
            <v>0</v>
          </cell>
        </row>
        <row r="19514">
          <cell r="B19514">
            <v>0</v>
          </cell>
        </row>
        <row r="19515">
          <cell r="B19515">
            <v>0</v>
          </cell>
        </row>
        <row r="19516">
          <cell r="B19516">
            <v>0</v>
          </cell>
        </row>
        <row r="19517">
          <cell r="B19517">
            <v>0</v>
          </cell>
        </row>
        <row r="19518">
          <cell r="B19518">
            <v>0</v>
          </cell>
        </row>
        <row r="19519">
          <cell r="B19519">
            <v>0</v>
          </cell>
        </row>
        <row r="19520">
          <cell r="B19520">
            <v>0</v>
          </cell>
        </row>
        <row r="19521">
          <cell r="B19521">
            <v>0</v>
          </cell>
        </row>
        <row r="19522">
          <cell r="B19522">
            <v>0</v>
          </cell>
        </row>
        <row r="19523">
          <cell r="B19523">
            <v>0</v>
          </cell>
        </row>
        <row r="19524">
          <cell r="B19524">
            <v>0</v>
          </cell>
        </row>
        <row r="19525">
          <cell r="B19525">
            <v>0</v>
          </cell>
        </row>
        <row r="19526">
          <cell r="B19526">
            <v>0</v>
          </cell>
        </row>
        <row r="19527">
          <cell r="B19527">
            <v>0</v>
          </cell>
        </row>
        <row r="19528">
          <cell r="B19528">
            <v>0</v>
          </cell>
        </row>
        <row r="19529">
          <cell r="B19529">
            <v>0</v>
          </cell>
        </row>
        <row r="19530">
          <cell r="B19530">
            <v>0</v>
          </cell>
        </row>
        <row r="19531">
          <cell r="B19531">
            <v>0</v>
          </cell>
        </row>
        <row r="19532">
          <cell r="B19532">
            <v>0</v>
          </cell>
        </row>
        <row r="19533">
          <cell r="B19533">
            <v>0</v>
          </cell>
        </row>
        <row r="19534">
          <cell r="B19534">
            <v>0</v>
          </cell>
        </row>
        <row r="19535">
          <cell r="B19535">
            <v>0</v>
          </cell>
        </row>
        <row r="19536">
          <cell r="B19536">
            <v>0</v>
          </cell>
        </row>
        <row r="19537">
          <cell r="B19537">
            <v>0</v>
          </cell>
        </row>
        <row r="19538">
          <cell r="B19538">
            <v>0</v>
          </cell>
        </row>
        <row r="19539">
          <cell r="B19539">
            <v>0</v>
          </cell>
        </row>
        <row r="19540">
          <cell r="B19540">
            <v>0</v>
          </cell>
        </row>
        <row r="19541">
          <cell r="B19541">
            <v>0</v>
          </cell>
        </row>
        <row r="19542">
          <cell r="B19542">
            <v>0</v>
          </cell>
        </row>
        <row r="19543">
          <cell r="B19543">
            <v>0</v>
          </cell>
        </row>
        <row r="19544">
          <cell r="B19544">
            <v>0</v>
          </cell>
        </row>
        <row r="19545">
          <cell r="B19545">
            <v>0</v>
          </cell>
        </row>
        <row r="19546">
          <cell r="B19546">
            <v>0</v>
          </cell>
        </row>
        <row r="19547">
          <cell r="B19547">
            <v>0</v>
          </cell>
        </row>
        <row r="19548">
          <cell r="B19548">
            <v>0</v>
          </cell>
        </row>
        <row r="19549">
          <cell r="B19549">
            <v>0</v>
          </cell>
        </row>
        <row r="19550">
          <cell r="B19550">
            <v>0</v>
          </cell>
        </row>
        <row r="19551">
          <cell r="B19551">
            <v>0</v>
          </cell>
        </row>
        <row r="19552">
          <cell r="B19552">
            <v>0</v>
          </cell>
        </row>
        <row r="19553">
          <cell r="B19553">
            <v>0</v>
          </cell>
        </row>
        <row r="19554">
          <cell r="B19554">
            <v>0</v>
          </cell>
        </row>
        <row r="19555">
          <cell r="B19555">
            <v>0</v>
          </cell>
        </row>
        <row r="19556">
          <cell r="B19556">
            <v>0</v>
          </cell>
        </row>
        <row r="19557">
          <cell r="B19557">
            <v>0</v>
          </cell>
        </row>
        <row r="19558">
          <cell r="B19558">
            <v>0</v>
          </cell>
        </row>
        <row r="19559">
          <cell r="B19559">
            <v>0</v>
          </cell>
        </row>
        <row r="19560">
          <cell r="B19560">
            <v>0</v>
          </cell>
        </row>
        <row r="19561">
          <cell r="B19561">
            <v>0</v>
          </cell>
        </row>
        <row r="19562">
          <cell r="B19562">
            <v>0</v>
          </cell>
        </row>
        <row r="19563">
          <cell r="B19563">
            <v>0</v>
          </cell>
        </row>
        <row r="19564">
          <cell r="B19564">
            <v>0</v>
          </cell>
        </row>
        <row r="19565">
          <cell r="B19565">
            <v>0</v>
          </cell>
        </row>
        <row r="19566">
          <cell r="B19566">
            <v>0</v>
          </cell>
        </row>
        <row r="19567">
          <cell r="B19567">
            <v>0</v>
          </cell>
        </row>
        <row r="19568">
          <cell r="B19568">
            <v>0</v>
          </cell>
        </row>
        <row r="19569">
          <cell r="B19569">
            <v>0</v>
          </cell>
        </row>
        <row r="19570">
          <cell r="B19570">
            <v>0</v>
          </cell>
        </row>
        <row r="19571">
          <cell r="B19571">
            <v>0</v>
          </cell>
        </row>
        <row r="19572">
          <cell r="B19572">
            <v>0</v>
          </cell>
        </row>
        <row r="19573">
          <cell r="B19573">
            <v>0</v>
          </cell>
        </row>
        <row r="19574">
          <cell r="B19574">
            <v>0</v>
          </cell>
        </row>
        <row r="19575">
          <cell r="B19575">
            <v>0</v>
          </cell>
        </row>
        <row r="19576">
          <cell r="B19576">
            <v>0</v>
          </cell>
        </row>
        <row r="19577">
          <cell r="B19577">
            <v>0</v>
          </cell>
        </row>
        <row r="19578">
          <cell r="B19578">
            <v>0</v>
          </cell>
        </row>
        <row r="19579">
          <cell r="B19579">
            <v>0</v>
          </cell>
        </row>
        <row r="19580">
          <cell r="B19580">
            <v>0</v>
          </cell>
        </row>
        <row r="19581">
          <cell r="B19581">
            <v>0</v>
          </cell>
        </row>
        <row r="19582">
          <cell r="B19582">
            <v>0</v>
          </cell>
        </row>
        <row r="19583">
          <cell r="B19583">
            <v>0</v>
          </cell>
        </row>
        <row r="19584">
          <cell r="B19584">
            <v>0</v>
          </cell>
        </row>
        <row r="19585">
          <cell r="B19585">
            <v>0</v>
          </cell>
        </row>
        <row r="19586">
          <cell r="B19586">
            <v>0</v>
          </cell>
        </row>
        <row r="19587">
          <cell r="B19587">
            <v>0</v>
          </cell>
        </row>
        <row r="19588">
          <cell r="B19588">
            <v>0</v>
          </cell>
        </row>
        <row r="19589">
          <cell r="B19589">
            <v>0</v>
          </cell>
        </row>
        <row r="19590">
          <cell r="B19590">
            <v>0</v>
          </cell>
        </row>
        <row r="19591">
          <cell r="B19591">
            <v>0</v>
          </cell>
        </row>
        <row r="19592">
          <cell r="B19592">
            <v>0</v>
          </cell>
        </row>
        <row r="19593">
          <cell r="B19593">
            <v>0</v>
          </cell>
        </row>
        <row r="19594">
          <cell r="B19594">
            <v>0</v>
          </cell>
        </row>
        <row r="19595">
          <cell r="B19595">
            <v>0</v>
          </cell>
        </row>
        <row r="19596">
          <cell r="B19596">
            <v>0</v>
          </cell>
        </row>
        <row r="19597">
          <cell r="B19597">
            <v>0</v>
          </cell>
        </row>
        <row r="19598">
          <cell r="B19598">
            <v>0</v>
          </cell>
        </row>
        <row r="19599">
          <cell r="B19599">
            <v>0</v>
          </cell>
        </row>
        <row r="19600">
          <cell r="B19600">
            <v>0</v>
          </cell>
        </row>
        <row r="19601">
          <cell r="B19601">
            <v>0</v>
          </cell>
        </row>
        <row r="19602">
          <cell r="B19602">
            <v>0</v>
          </cell>
        </row>
        <row r="19603">
          <cell r="B19603">
            <v>0</v>
          </cell>
        </row>
        <row r="19604">
          <cell r="B19604">
            <v>0</v>
          </cell>
        </row>
        <row r="19605">
          <cell r="B19605">
            <v>0</v>
          </cell>
        </row>
        <row r="19606">
          <cell r="B19606">
            <v>0</v>
          </cell>
        </row>
        <row r="19607">
          <cell r="B19607">
            <v>0</v>
          </cell>
        </row>
        <row r="19608">
          <cell r="B19608">
            <v>0</v>
          </cell>
        </row>
        <row r="19609">
          <cell r="B19609">
            <v>0</v>
          </cell>
        </row>
        <row r="19610">
          <cell r="B19610">
            <v>0</v>
          </cell>
        </row>
        <row r="19611">
          <cell r="B19611">
            <v>0</v>
          </cell>
        </row>
        <row r="19612">
          <cell r="B19612">
            <v>0</v>
          </cell>
        </row>
        <row r="19613">
          <cell r="B19613">
            <v>0</v>
          </cell>
        </row>
        <row r="19614">
          <cell r="B19614">
            <v>0</v>
          </cell>
        </row>
        <row r="19615">
          <cell r="B19615">
            <v>0</v>
          </cell>
        </row>
        <row r="19616">
          <cell r="B19616">
            <v>0</v>
          </cell>
        </row>
        <row r="19617">
          <cell r="B19617">
            <v>0</v>
          </cell>
        </row>
        <row r="19618">
          <cell r="B19618">
            <v>0</v>
          </cell>
        </row>
        <row r="19619">
          <cell r="B19619">
            <v>0</v>
          </cell>
        </row>
        <row r="19620">
          <cell r="B19620">
            <v>0</v>
          </cell>
        </row>
        <row r="19621">
          <cell r="B19621">
            <v>0</v>
          </cell>
        </row>
        <row r="19622">
          <cell r="B19622">
            <v>0</v>
          </cell>
        </row>
        <row r="19623">
          <cell r="B19623">
            <v>0</v>
          </cell>
        </row>
        <row r="19624">
          <cell r="B19624">
            <v>0</v>
          </cell>
        </row>
        <row r="19625">
          <cell r="B19625">
            <v>0</v>
          </cell>
        </row>
        <row r="19626">
          <cell r="B19626">
            <v>0</v>
          </cell>
        </row>
        <row r="19627">
          <cell r="B19627">
            <v>0</v>
          </cell>
        </row>
        <row r="19628">
          <cell r="B19628">
            <v>0</v>
          </cell>
        </row>
        <row r="19629">
          <cell r="B19629">
            <v>0</v>
          </cell>
        </row>
        <row r="19630">
          <cell r="B19630">
            <v>0</v>
          </cell>
        </row>
        <row r="19631">
          <cell r="B19631">
            <v>0</v>
          </cell>
        </row>
        <row r="19632">
          <cell r="B19632">
            <v>0</v>
          </cell>
        </row>
        <row r="19633">
          <cell r="B19633">
            <v>0</v>
          </cell>
        </row>
        <row r="19634">
          <cell r="B19634">
            <v>0</v>
          </cell>
        </row>
        <row r="19635">
          <cell r="B19635">
            <v>0</v>
          </cell>
        </row>
        <row r="19636">
          <cell r="B19636">
            <v>0</v>
          </cell>
        </row>
        <row r="19637">
          <cell r="B19637">
            <v>0</v>
          </cell>
        </row>
        <row r="19638">
          <cell r="B19638">
            <v>0</v>
          </cell>
        </row>
        <row r="19639">
          <cell r="B19639">
            <v>0</v>
          </cell>
        </row>
        <row r="19640">
          <cell r="B19640">
            <v>0</v>
          </cell>
        </row>
        <row r="19641">
          <cell r="B19641">
            <v>0</v>
          </cell>
        </row>
        <row r="19642">
          <cell r="B19642">
            <v>0</v>
          </cell>
        </row>
        <row r="19643">
          <cell r="B19643">
            <v>0</v>
          </cell>
        </row>
        <row r="19644">
          <cell r="B19644">
            <v>0</v>
          </cell>
        </row>
        <row r="19645">
          <cell r="B19645">
            <v>0</v>
          </cell>
        </row>
        <row r="19646">
          <cell r="B19646">
            <v>0</v>
          </cell>
        </row>
        <row r="19647">
          <cell r="B19647">
            <v>0</v>
          </cell>
        </row>
        <row r="19648">
          <cell r="B19648">
            <v>0</v>
          </cell>
        </row>
        <row r="19649">
          <cell r="B19649">
            <v>0</v>
          </cell>
        </row>
        <row r="19650">
          <cell r="B19650">
            <v>0</v>
          </cell>
        </row>
        <row r="19651">
          <cell r="B19651">
            <v>0</v>
          </cell>
        </row>
        <row r="19652">
          <cell r="B19652">
            <v>0</v>
          </cell>
        </row>
        <row r="19653">
          <cell r="B19653">
            <v>0</v>
          </cell>
        </row>
        <row r="19654">
          <cell r="B19654">
            <v>0</v>
          </cell>
        </row>
        <row r="19655">
          <cell r="B19655">
            <v>0</v>
          </cell>
        </row>
        <row r="19656">
          <cell r="B19656">
            <v>0</v>
          </cell>
        </row>
        <row r="19657">
          <cell r="B19657">
            <v>0</v>
          </cell>
        </row>
        <row r="19658">
          <cell r="B19658">
            <v>0</v>
          </cell>
        </row>
        <row r="19659">
          <cell r="B19659">
            <v>0</v>
          </cell>
        </row>
        <row r="19660">
          <cell r="B19660">
            <v>0</v>
          </cell>
        </row>
        <row r="19661">
          <cell r="B19661">
            <v>0</v>
          </cell>
        </row>
        <row r="19662">
          <cell r="B19662">
            <v>0</v>
          </cell>
        </row>
        <row r="19663">
          <cell r="B19663">
            <v>0</v>
          </cell>
        </row>
        <row r="19664">
          <cell r="B19664">
            <v>0</v>
          </cell>
        </row>
        <row r="19665">
          <cell r="B19665">
            <v>0</v>
          </cell>
        </row>
        <row r="19666">
          <cell r="B19666">
            <v>0</v>
          </cell>
        </row>
        <row r="19667">
          <cell r="B19667">
            <v>0</v>
          </cell>
        </row>
        <row r="19668">
          <cell r="B19668">
            <v>0</v>
          </cell>
        </row>
        <row r="19669">
          <cell r="B19669">
            <v>0</v>
          </cell>
        </row>
        <row r="19670">
          <cell r="B19670">
            <v>0</v>
          </cell>
        </row>
        <row r="19671">
          <cell r="B19671">
            <v>0</v>
          </cell>
        </row>
        <row r="19672">
          <cell r="B19672">
            <v>0</v>
          </cell>
        </row>
        <row r="19673">
          <cell r="B19673">
            <v>0</v>
          </cell>
        </row>
        <row r="19674">
          <cell r="B19674">
            <v>0</v>
          </cell>
        </row>
        <row r="19675">
          <cell r="B19675">
            <v>0</v>
          </cell>
        </row>
        <row r="19676">
          <cell r="B19676">
            <v>0</v>
          </cell>
        </row>
        <row r="19677">
          <cell r="B19677">
            <v>0</v>
          </cell>
        </row>
        <row r="19678">
          <cell r="B19678">
            <v>0</v>
          </cell>
        </row>
        <row r="19679">
          <cell r="B19679">
            <v>0</v>
          </cell>
        </row>
        <row r="19680">
          <cell r="B19680">
            <v>0</v>
          </cell>
        </row>
        <row r="19681">
          <cell r="B19681">
            <v>0</v>
          </cell>
        </row>
        <row r="19682">
          <cell r="B19682">
            <v>0</v>
          </cell>
        </row>
        <row r="19683">
          <cell r="B19683">
            <v>0</v>
          </cell>
        </row>
        <row r="19684">
          <cell r="B19684">
            <v>0</v>
          </cell>
        </row>
        <row r="19685">
          <cell r="B19685">
            <v>0</v>
          </cell>
        </row>
        <row r="19686">
          <cell r="B19686">
            <v>0</v>
          </cell>
        </row>
        <row r="19687">
          <cell r="B19687">
            <v>0</v>
          </cell>
        </row>
        <row r="19688">
          <cell r="B19688">
            <v>0</v>
          </cell>
        </row>
        <row r="19689">
          <cell r="B19689">
            <v>0</v>
          </cell>
        </row>
        <row r="19690">
          <cell r="B19690">
            <v>0</v>
          </cell>
        </row>
        <row r="19691">
          <cell r="B19691">
            <v>0</v>
          </cell>
        </row>
        <row r="19692">
          <cell r="B19692">
            <v>0</v>
          </cell>
        </row>
        <row r="19693">
          <cell r="B19693">
            <v>0</v>
          </cell>
        </row>
        <row r="19694">
          <cell r="B19694">
            <v>0</v>
          </cell>
        </row>
        <row r="19695">
          <cell r="B19695">
            <v>0</v>
          </cell>
        </row>
        <row r="19696">
          <cell r="B19696">
            <v>0</v>
          </cell>
        </row>
        <row r="19697">
          <cell r="B19697">
            <v>0</v>
          </cell>
        </row>
        <row r="19698">
          <cell r="B19698">
            <v>0</v>
          </cell>
        </row>
        <row r="19699">
          <cell r="B19699">
            <v>0</v>
          </cell>
        </row>
        <row r="19700">
          <cell r="B19700">
            <v>0</v>
          </cell>
        </row>
        <row r="19701">
          <cell r="B19701">
            <v>0</v>
          </cell>
        </row>
        <row r="19702">
          <cell r="B19702">
            <v>0</v>
          </cell>
        </row>
        <row r="19703">
          <cell r="B19703">
            <v>0</v>
          </cell>
        </row>
        <row r="19704">
          <cell r="B19704">
            <v>0</v>
          </cell>
        </row>
        <row r="19705">
          <cell r="B19705">
            <v>0</v>
          </cell>
        </row>
        <row r="19706">
          <cell r="B19706">
            <v>0</v>
          </cell>
        </row>
        <row r="19707">
          <cell r="B19707">
            <v>0</v>
          </cell>
        </row>
        <row r="19708">
          <cell r="B19708">
            <v>0</v>
          </cell>
        </row>
        <row r="19709">
          <cell r="B19709">
            <v>0</v>
          </cell>
        </row>
        <row r="19710">
          <cell r="B19710">
            <v>0</v>
          </cell>
        </row>
        <row r="19711">
          <cell r="B19711">
            <v>0</v>
          </cell>
        </row>
        <row r="19712">
          <cell r="B19712">
            <v>0</v>
          </cell>
        </row>
        <row r="19713">
          <cell r="B19713">
            <v>0</v>
          </cell>
        </row>
        <row r="19714">
          <cell r="B19714">
            <v>0</v>
          </cell>
        </row>
        <row r="19715">
          <cell r="B19715">
            <v>0</v>
          </cell>
        </row>
        <row r="19716">
          <cell r="B19716">
            <v>0</v>
          </cell>
        </row>
        <row r="19717">
          <cell r="B19717">
            <v>0</v>
          </cell>
        </row>
        <row r="19718">
          <cell r="B19718">
            <v>0</v>
          </cell>
        </row>
        <row r="19719">
          <cell r="B19719">
            <v>0</v>
          </cell>
        </row>
        <row r="19720">
          <cell r="B19720">
            <v>0</v>
          </cell>
        </row>
        <row r="19721">
          <cell r="B19721">
            <v>0</v>
          </cell>
        </row>
        <row r="19722">
          <cell r="B19722">
            <v>0</v>
          </cell>
        </row>
        <row r="19723">
          <cell r="B19723">
            <v>0</v>
          </cell>
        </row>
        <row r="19724">
          <cell r="B19724">
            <v>0</v>
          </cell>
        </row>
        <row r="19725">
          <cell r="B19725">
            <v>0</v>
          </cell>
        </row>
        <row r="19726">
          <cell r="B19726">
            <v>0</v>
          </cell>
        </row>
        <row r="19727">
          <cell r="B19727">
            <v>0</v>
          </cell>
        </row>
        <row r="19728">
          <cell r="B19728">
            <v>0</v>
          </cell>
        </row>
        <row r="19729">
          <cell r="B19729">
            <v>0</v>
          </cell>
        </row>
        <row r="19730">
          <cell r="B19730">
            <v>0</v>
          </cell>
        </row>
        <row r="19731">
          <cell r="B19731">
            <v>0</v>
          </cell>
        </row>
        <row r="19732">
          <cell r="B19732">
            <v>0</v>
          </cell>
        </row>
        <row r="19733">
          <cell r="B19733">
            <v>0</v>
          </cell>
        </row>
        <row r="19734">
          <cell r="B19734">
            <v>0</v>
          </cell>
        </row>
        <row r="19735">
          <cell r="B19735">
            <v>0</v>
          </cell>
        </row>
        <row r="19736">
          <cell r="B19736">
            <v>0</v>
          </cell>
        </row>
        <row r="19737">
          <cell r="B19737">
            <v>0</v>
          </cell>
        </row>
        <row r="19738">
          <cell r="B19738">
            <v>0</v>
          </cell>
        </row>
        <row r="19739">
          <cell r="B19739">
            <v>0</v>
          </cell>
        </row>
        <row r="19740">
          <cell r="B19740">
            <v>0</v>
          </cell>
        </row>
        <row r="19741">
          <cell r="B19741">
            <v>0</v>
          </cell>
        </row>
        <row r="19742">
          <cell r="B19742">
            <v>0</v>
          </cell>
        </row>
        <row r="19743">
          <cell r="B19743">
            <v>0</v>
          </cell>
        </row>
        <row r="19744">
          <cell r="B19744">
            <v>0</v>
          </cell>
        </row>
        <row r="19745">
          <cell r="B19745">
            <v>0</v>
          </cell>
        </row>
        <row r="19746">
          <cell r="B19746">
            <v>0</v>
          </cell>
        </row>
        <row r="19747">
          <cell r="B19747">
            <v>0</v>
          </cell>
        </row>
        <row r="19748">
          <cell r="B19748">
            <v>0</v>
          </cell>
        </row>
        <row r="19749">
          <cell r="B19749">
            <v>0</v>
          </cell>
        </row>
        <row r="19750">
          <cell r="B19750">
            <v>0</v>
          </cell>
        </row>
        <row r="19751">
          <cell r="B19751">
            <v>0</v>
          </cell>
        </row>
        <row r="19752">
          <cell r="B19752">
            <v>0</v>
          </cell>
        </row>
        <row r="19753">
          <cell r="B19753">
            <v>0</v>
          </cell>
        </row>
        <row r="19754">
          <cell r="B19754">
            <v>0</v>
          </cell>
        </row>
        <row r="19755">
          <cell r="B19755">
            <v>0</v>
          </cell>
        </row>
        <row r="19756">
          <cell r="B19756">
            <v>0</v>
          </cell>
        </row>
        <row r="19757">
          <cell r="B19757">
            <v>0</v>
          </cell>
        </row>
        <row r="19758">
          <cell r="B19758">
            <v>0</v>
          </cell>
        </row>
        <row r="19759">
          <cell r="B19759">
            <v>0</v>
          </cell>
        </row>
        <row r="19760">
          <cell r="B19760">
            <v>0</v>
          </cell>
        </row>
        <row r="19761">
          <cell r="B19761">
            <v>0</v>
          </cell>
        </row>
        <row r="19762">
          <cell r="B19762">
            <v>0</v>
          </cell>
        </row>
        <row r="19763">
          <cell r="B19763">
            <v>0</v>
          </cell>
        </row>
        <row r="19764">
          <cell r="B19764">
            <v>0</v>
          </cell>
        </row>
        <row r="19765">
          <cell r="B19765">
            <v>0</v>
          </cell>
        </row>
        <row r="19766">
          <cell r="B19766">
            <v>0</v>
          </cell>
        </row>
        <row r="19767">
          <cell r="B19767">
            <v>0</v>
          </cell>
        </row>
        <row r="19768">
          <cell r="B19768">
            <v>0</v>
          </cell>
        </row>
        <row r="19769">
          <cell r="B19769">
            <v>0</v>
          </cell>
        </row>
        <row r="19770">
          <cell r="B19770">
            <v>0</v>
          </cell>
        </row>
        <row r="19771">
          <cell r="B19771">
            <v>0</v>
          </cell>
        </row>
        <row r="19772">
          <cell r="B19772">
            <v>0</v>
          </cell>
        </row>
        <row r="19773">
          <cell r="B19773">
            <v>0</v>
          </cell>
        </row>
        <row r="19774">
          <cell r="B19774">
            <v>0</v>
          </cell>
        </row>
        <row r="19775">
          <cell r="B19775">
            <v>0</v>
          </cell>
        </row>
        <row r="19776">
          <cell r="B19776">
            <v>0</v>
          </cell>
        </row>
        <row r="19777">
          <cell r="B19777">
            <v>0</v>
          </cell>
        </row>
        <row r="19778">
          <cell r="B19778">
            <v>0</v>
          </cell>
        </row>
        <row r="19779">
          <cell r="B19779">
            <v>0</v>
          </cell>
        </row>
        <row r="19780">
          <cell r="B19780">
            <v>0</v>
          </cell>
        </row>
        <row r="19781">
          <cell r="B19781">
            <v>0</v>
          </cell>
        </row>
        <row r="19782">
          <cell r="B19782">
            <v>0</v>
          </cell>
        </row>
        <row r="19783">
          <cell r="B19783">
            <v>0</v>
          </cell>
        </row>
        <row r="19784">
          <cell r="B19784">
            <v>0</v>
          </cell>
        </row>
        <row r="19785">
          <cell r="B19785">
            <v>0</v>
          </cell>
        </row>
        <row r="19786">
          <cell r="B19786">
            <v>0</v>
          </cell>
        </row>
        <row r="19787">
          <cell r="B19787">
            <v>0</v>
          </cell>
        </row>
        <row r="19788">
          <cell r="B19788">
            <v>0</v>
          </cell>
        </row>
        <row r="19789">
          <cell r="B19789">
            <v>0</v>
          </cell>
        </row>
        <row r="19790">
          <cell r="B19790">
            <v>0</v>
          </cell>
        </row>
        <row r="19791">
          <cell r="B19791">
            <v>0</v>
          </cell>
        </row>
        <row r="19792">
          <cell r="B19792">
            <v>0</v>
          </cell>
        </row>
        <row r="19793">
          <cell r="B19793">
            <v>0</v>
          </cell>
        </row>
        <row r="19794">
          <cell r="B19794">
            <v>0</v>
          </cell>
        </row>
        <row r="19795">
          <cell r="B19795">
            <v>0</v>
          </cell>
        </row>
        <row r="19796">
          <cell r="B19796">
            <v>0</v>
          </cell>
        </row>
        <row r="19797">
          <cell r="B19797">
            <v>0</v>
          </cell>
        </row>
        <row r="19798">
          <cell r="B19798">
            <v>0</v>
          </cell>
        </row>
        <row r="19799">
          <cell r="B19799">
            <v>0</v>
          </cell>
        </row>
        <row r="19800">
          <cell r="B19800">
            <v>0</v>
          </cell>
        </row>
        <row r="19801">
          <cell r="B19801">
            <v>0</v>
          </cell>
        </row>
        <row r="19802">
          <cell r="B19802">
            <v>0</v>
          </cell>
        </row>
        <row r="19803">
          <cell r="B19803">
            <v>0</v>
          </cell>
        </row>
        <row r="19804">
          <cell r="B19804">
            <v>0</v>
          </cell>
        </row>
        <row r="19805">
          <cell r="B19805">
            <v>0</v>
          </cell>
        </row>
        <row r="19806">
          <cell r="B19806">
            <v>0</v>
          </cell>
        </row>
        <row r="19807">
          <cell r="B19807">
            <v>0</v>
          </cell>
        </row>
        <row r="19808">
          <cell r="B19808">
            <v>0</v>
          </cell>
        </row>
        <row r="19809">
          <cell r="B19809">
            <v>0</v>
          </cell>
        </row>
        <row r="19810">
          <cell r="B19810">
            <v>0</v>
          </cell>
        </row>
        <row r="19811">
          <cell r="B19811">
            <v>0</v>
          </cell>
        </row>
        <row r="19812">
          <cell r="B19812">
            <v>0</v>
          </cell>
        </row>
        <row r="19813">
          <cell r="B19813">
            <v>0</v>
          </cell>
        </row>
        <row r="19814">
          <cell r="B19814">
            <v>0</v>
          </cell>
        </row>
        <row r="19815">
          <cell r="B19815">
            <v>0</v>
          </cell>
        </row>
        <row r="19816">
          <cell r="B19816">
            <v>0</v>
          </cell>
        </row>
        <row r="19817">
          <cell r="B19817">
            <v>0</v>
          </cell>
        </row>
        <row r="19818">
          <cell r="B19818">
            <v>0</v>
          </cell>
        </row>
        <row r="19819">
          <cell r="B19819">
            <v>0</v>
          </cell>
        </row>
        <row r="19820">
          <cell r="B19820">
            <v>0</v>
          </cell>
        </row>
        <row r="19821">
          <cell r="B19821">
            <v>0</v>
          </cell>
        </row>
        <row r="19822">
          <cell r="B19822">
            <v>0</v>
          </cell>
        </row>
        <row r="19823">
          <cell r="B19823">
            <v>0</v>
          </cell>
        </row>
        <row r="19824">
          <cell r="B19824">
            <v>0</v>
          </cell>
        </row>
        <row r="19825">
          <cell r="B19825">
            <v>0</v>
          </cell>
        </row>
        <row r="19826">
          <cell r="B19826">
            <v>0</v>
          </cell>
        </row>
        <row r="19827">
          <cell r="B19827">
            <v>0</v>
          </cell>
        </row>
        <row r="19828">
          <cell r="B19828">
            <v>0</v>
          </cell>
        </row>
        <row r="19829">
          <cell r="B19829">
            <v>0</v>
          </cell>
        </row>
        <row r="19830">
          <cell r="B19830">
            <v>0</v>
          </cell>
        </row>
        <row r="19831">
          <cell r="B19831">
            <v>0</v>
          </cell>
        </row>
        <row r="19832">
          <cell r="B19832">
            <v>0</v>
          </cell>
        </row>
        <row r="19833">
          <cell r="B19833">
            <v>0</v>
          </cell>
        </row>
        <row r="19834">
          <cell r="B19834">
            <v>0</v>
          </cell>
        </row>
        <row r="19835">
          <cell r="B19835">
            <v>0</v>
          </cell>
        </row>
        <row r="19836">
          <cell r="B19836">
            <v>0</v>
          </cell>
        </row>
        <row r="19837">
          <cell r="B19837">
            <v>0</v>
          </cell>
        </row>
        <row r="19838">
          <cell r="B19838">
            <v>0</v>
          </cell>
        </row>
        <row r="19839">
          <cell r="B19839">
            <v>0</v>
          </cell>
        </row>
        <row r="19840">
          <cell r="B19840">
            <v>0</v>
          </cell>
        </row>
        <row r="19841">
          <cell r="B19841">
            <v>0</v>
          </cell>
        </row>
        <row r="19842">
          <cell r="B19842">
            <v>0</v>
          </cell>
        </row>
        <row r="19843">
          <cell r="B19843">
            <v>0</v>
          </cell>
        </row>
        <row r="19844">
          <cell r="B19844">
            <v>0</v>
          </cell>
        </row>
        <row r="19845">
          <cell r="B19845">
            <v>0</v>
          </cell>
        </row>
        <row r="19846">
          <cell r="B19846">
            <v>0</v>
          </cell>
        </row>
        <row r="19847">
          <cell r="B19847">
            <v>0</v>
          </cell>
        </row>
        <row r="19848">
          <cell r="B19848">
            <v>0</v>
          </cell>
        </row>
        <row r="19849">
          <cell r="B19849">
            <v>0</v>
          </cell>
        </row>
        <row r="19850">
          <cell r="B19850">
            <v>0</v>
          </cell>
        </row>
        <row r="19851">
          <cell r="B19851">
            <v>0</v>
          </cell>
        </row>
        <row r="19852">
          <cell r="B19852">
            <v>0</v>
          </cell>
        </row>
        <row r="19853">
          <cell r="B19853">
            <v>0</v>
          </cell>
        </row>
        <row r="19854">
          <cell r="B19854">
            <v>0</v>
          </cell>
        </row>
        <row r="19855">
          <cell r="B19855">
            <v>0</v>
          </cell>
        </row>
        <row r="19856">
          <cell r="B19856">
            <v>0</v>
          </cell>
        </row>
        <row r="19857">
          <cell r="B19857">
            <v>0</v>
          </cell>
        </row>
        <row r="19858">
          <cell r="B19858">
            <v>0</v>
          </cell>
        </row>
        <row r="19859">
          <cell r="B19859">
            <v>0</v>
          </cell>
        </row>
        <row r="19860">
          <cell r="B19860">
            <v>0</v>
          </cell>
        </row>
        <row r="19861">
          <cell r="B19861">
            <v>0</v>
          </cell>
        </row>
        <row r="19862">
          <cell r="B19862">
            <v>0</v>
          </cell>
        </row>
        <row r="19863">
          <cell r="B19863">
            <v>0</v>
          </cell>
        </row>
        <row r="19864">
          <cell r="B19864">
            <v>0</v>
          </cell>
        </row>
        <row r="19865">
          <cell r="B19865">
            <v>0</v>
          </cell>
        </row>
        <row r="19866">
          <cell r="B19866">
            <v>0</v>
          </cell>
        </row>
        <row r="19867">
          <cell r="B19867">
            <v>0</v>
          </cell>
        </row>
        <row r="19868">
          <cell r="B19868">
            <v>0</v>
          </cell>
        </row>
        <row r="19869">
          <cell r="B19869">
            <v>0</v>
          </cell>
        </row>
        <row r="19870">
          <cell r="B19870">
            <v>0</v>
          </cell>
        </row>
        <row r="19871">
          <cell r="B19871">
            <v>0</v>
          </cell>
        </row>
        <row r="19872">
          <cell r="B19872">
            <v>0</v>
          </cell>
        </row>
        <row r="19873">
          <cell r="B19873">
            <v>0</v>
          </cell>
        </row>
        <row r="19874">
          <cell r="B19874">
            <v>0</v>
          </cell>
        </row>
        <row r="19875">
          <cell r="B19875">
            <v>0</v>
          </cell>
        </row>
        <row r="19876">
          <cell r="B19876">
            <v>0</v>
          </cell>
        </row>
        <row r="19877">
          <cell r="B19877">
            <v>0</v>
          </cell>
        </row>
        <row r="19878">
          <cell r="B19878">
            <v>0</v>
          </cell>
        </row>
        <row r="19879">
          <cell r="B19879">
            <v>0</v>
          </cell>
        </row>
        <row r="19880">
          <cell r="B19880">
            <v>0</v>
          </cell>
        </row>
        <row r="19881">
          <cell r="B19881">
            <v>0</v>
          </cell>
        </row>
        <row r="19882">
          <cell r="B19882">
            <v>0</v>
          </cell>
        </row>
        <row r="19883">
          <cell r="B19883">
            <v>0</v>
          </cell>
        </row>
        <row r="19884">
          <cell r="B19884">
            <v>0</v>
          </cell>
        </row>
        <row r="19885">
          <cell r="B19885">
            <v>0</v>
          </cell>
        </row>
        <row r="19886">
          <cell r="B19886">
            <v>0</v>
          </cell>
        </row>
        <row r="19887">
          <cell r="B19887">
            <v>0</v>
          </cell>
        </row>
        <row r="19888">
          <cell r="B19888">
            <v>0</v>
          </cell>
        </row>
        <row r="19889">
          <cell r="B19889">
            <v>0</v>
          </cell>
        </row>
        <row r="19890">
          <cell r="B19890">
            <v>0</v>
          </cell>
        </row>
        <row r="19891">
          <cell r="B19891">
            <v>0</v>
          </cell>
        </row>
        <row r="19892">
          <cell r="B19892">
            <v>0</v>
          </cell>
        </row>
        <row r="19893">
          <cell r="B19893">
            <v>0</v>
          </cell>
        </row>
        <row r="19894">
          <cell r="B19894">
            <v>0</v>
          </cell>
        </row>
        <row r="19895">
          <cell r="B19895">
            <v>0</v>
          </cell>
        </row>
        <row r="19896">
          <cell r="B19896">
            <v>0</v>
          </cell>
        </row>
        <row r="19897">
          <cell r="B19897">
            <v>0</v>
          </cell>
        </row>
        <row r="19898">
          <cell r="B19898">
            <v>0</v>
          </cell>
        </row>
        <row r="19899">
          <cell r="B19899">
            <v>0</v>
          </cell>
        </row>
        <row r="19900">
          <cell r="B19900">
            <v>0</v>
          </cell>
        </row>
        <row r="19901">
          <cell r="B19901">
            <v>0</v>
          </cell>
        </row>
        <row r="19902">
          <cell r="B19902">
            <v>0</v>
          </cell>
        </row>
        <row r="19903">
          <cell r="B19903">
            <v>0</v>
          </cell>
        </row>
        <row r="19904">
          <cell r="B19904">
            <v>0</v>
          </cell>
        </row>
        <row r="19905">
          <cell r="B19905">
            <v>0</v>
          </cell>
        </row>
        <row r="19906">
          <cell r="B19906">
            <v>0</v>
          </cell>
        </row>
        <row r="19907">
          <cell r="B19907">
            <v>0</v>
          </cell>
        </row>
        <row r="19908">
          <cell r="B19908">
            <v>0</v>
          </cell>
        </row>
        <row r="19909">
          <cell r="B19909">
            <v>0</v>
          </cell>
        </row>
        <row r="19910">
          <cell r="B19910">
            <v>0</v>
          </cell>
        </row>
        <row r="19911">
          <cell r="B19911">
            <v>0</v>
          </cell>
        </row>
        <row r="19912">
          <cell r="B19912">
            <v>0</v>
          </cell>
        </row>
        <row r="19913">
          <cell r="B19913">
            <v>0</v>
          </cell>
        </row>
        <row r="19914">
          <cell r="B19914">
            <v>0</v>
          </cell>
        </row>
        <row r="19915">
          <cell r="B19915">
            <v>0</v>
          </cell>
        </row>
        <row r="19916">
          <cell r="B19916">
            <v>0</v>
          </cell>
        </row>
        <row r="19917">
          <cell r="B19917">
            <v>0</v>
          </cell>
        </row>
        <row r="19918">
          <cell r="B19918">
            <v>0</v>
          </cell>
        </row>
        <row r="19919">
          <cell r="B19919">
            <v>0</v>
          </cell>
        </row>
        <row r="19920">
          <cell r="B19920">
            <v>0</v>
          </cell>
        </row>
        <row r="19921">
          <cell r="B19921">
            <v>0</v>
          </cell>
        </row>
        <row r="19922">
          <cell r="B19922">
            <v>0</v>
          </cell>
        </row>
        <row r="19923">
          <cell r="B19923">
            <v>0</v>
          </cell>
        </row>
        <row r="19924">
          <cell r="B19924">
            <v>0</v>
          </cell>
        </row>
        <row r="19925">
          <cell r="B19925">
            <v>0</v>
          </cell>
        </row>
        <row r="19926">
          <cell r="B19926">
            <v>0</v>
          </cell>
        </row>
        <row r="19927">
          <cell r="B19927">
            <v>0</v>
          </cell>
        </row>
        <row r="19928">
          <cell r="B19928">
            <v>0</v>
          </cell>
        </row>
        <row r="19929">
          <cell r="B19929">
            <v>0</v>
          </cell>
        </row>
        <row r="19930">
          <cell r="B19930">
            <v>0</v>
          </cell>
        </row>
        <row r="19931">
          <cell r="B19931">
            <v>0</v>
          </cell>
        </row>
        <row r="19932">
          <cell r="B19932">
            <v>0</v>
          </cell>
        </row>
        <row r="19933">
          <cell r="B19933">
            <v>0</v>
          </cell>
        </row>
        <row r="19934">
          <cell r="B19934">
            <v>0</v>
          </cell>
        </row>
        <row r="19935">
          <cell r="B19935">
            <v>0</v>
          </cell>
        </row>
        <row r="19936">
          <cell r="B19936">
            <v>0</v>
          </cell>
        </row>
        <row r="19937">
          <cell r="B19937">
            <v>0</v>
          </cell>
        </row>
        <row r="19938">
          <cell r="B19938">
            <v>0</v>
          </cell>
        </row>
        <row r="19939">
          <cell r="B19939">
            <v>0</v>
          </cell>
        </row>
        <row r="19940">
          <cell r="B19940">
            <v>0</v>
          </cell>
        </row>
        <row r="19941">
          <cell r="B19941">
            <v>0</v>
          </cell>
        </row>
        <row r="19942">
          <cell r="B19942">
            <v>0</v>
          </cell>
        </row>
        <row r="19943">
          <cell r="B19943">
            <v>0</v>
          </cell>
        </row>
        <row r="19944">
          <cell r="B19944">
            <v>0</v>
          </cell>
        </row>
        <row r="19945">
          <cell r="B19945">
            <v>0</v>
          </cell>
        </row>
        <row r="19946">
          <cell r="B19946">
            <v>0</v>
          </cell>
        </row>
        <row r="19947">
          <cell r="B19947">
            <v>0</v>
          </cell>
        </row>
        <row r="19948">
          <cell r="B19948">
            <v>0</v>
          </cell>
        </row>
        <row r="19949">
          <cell r="B19949">
            <v>0</v>
          </cell>
        </row>
        <row r="19950">
          <cell r="B19950">
            <v>0</v>
          </cell>
        </row>
        <row r="19951">
          <cell r="B19951">
            <v>0</v>
          </cell>
        </row>
        <row r="19952">
          <cell r="B19952">
            <v>0</v>
          </cell>
        </row>
        <row r="19953">
          <cell r="B19953">
            <v>0</v>
          </cell>
        </row>
        <row r="19954">
          <cell r="B19954">
            <v>0</v>
          </cell>
        </row>
        <row r="19955">
          <cell r="B19955">
            <v>0</v>
          </cell>
        </row>
        <row r="19956">
          <cell r="B19956">
            <v>0</v>
          </cell>
        </row>
        <row r="19957">
          <cell r="B19957">
            <v>0</v>
          </cell>
        </row>
        <row r="19958">
          <cell r="B19958">
            <v>0</v>
          </cell>
        </row>
        <row r="19959">
          <cell r="B19959">
            <v>0</v>
          </cell>
        </row>
        <row r="19960">
          <cell r="B19960">
            <v>0</v>
          </cell>
        </row>
        <row r="19961">
          <cell r="B19961">
            <v>0</v>
          </cell>
        </row>
        <row r="19962">
          <cell r="B19962">
            <v>0</v>
          </cell>
        </row>
        <row r="19963">
          <cell r="B19963">
            <v>0</v>
          </cell>
        </row>
        <row r="19964">
          <cell r="B19964">
            <v>0</v>
          </cell>
        </row>
        <row r="19965">
          <cell r="B19965">
            <v>0</v>
          </cell>
        </row>
        <row r="19966">
          <cell r="B19966">
            <v>0</v>
          </cell>
        </row>
        <row r="19967">
          <cell r="B19967">
            <v>0</v>
          </cell>
        </row>
        <row r="19968">
          <cell r="B19968">
            <v>0</v>
          </cell>
        </row>
        <row r="19969">
          <cell r="B19969">
            <v>0</v>
          </cell>
        </row>
        <row r="19970">
          <cell r="B19970">
            <v>0</v>
          </cell>
        </row>
        <row r="19971">
          <cell r="B19971">
            <v>0</v>
          </cell>
        </row>
        <row r="19972">
          <cell r="B19972">
            <v>0</v>
          </cell>
        </row>
        <row r="19973">
          <cell r="B19973">
            <v>0</v>
          </cell>
        </row>
        <row r="19974">
          <cell r="B19974">
            <v>0</v>
          </cell>
        </row>
        <row r="19975">
          <cell r="B19975">
            <v>0</v>
          </cell>
        </row>
        <row r="19976">
          <cell r="B19976">
            <v>0</v>
          </cell>
        </row>
        <row r="19977">
          <cell r="B19977">
            <v>0</v>
          </cell>
        </row>
        <row r="19978">
          <cell r="B19978">
            <v>0</v>
          </cell>
        </row>
        <row r="19979">
          <cell r="B19979">
            <v>0</v>
          </cell>
        </row>
        <row r="19980">
          <cell r="B19980">
            <v>0</v>
          </cell>
        </row>
        <row r="19981">
          <cell r="B19981">
            <v>0</v>
          </cell>
        </row>
        <row r="19982">
          <cell r="B19982">
            <v>0</v>
          </cell>
        </row>
        <row r="19983">
          <cell r="B19983">
            <v>0</v>
          </cell>
        </row>
        <row r="19984">
          <cell r="B19984">
            <v>0</v>
          </cell>
        </row>
        <row r="19985">
          <cell r="B19985">
            <v>0</v>
          </cell>
        </row>
        <row r="19986">
          <cell r="B19986">
            <v>0</v>
          </cell>
        </row>
        <row r="19987">
          <cell r="B19987">
            <v>0</v>
          </cell>
        </row>
        <row r="19988">
          <cell r="B19988">
            <v>0</v>
          </cell>
        </row>
        <row r="19989">
          <cell r="B19989">
            <v>0</v>
          </cell>
        </row>
        <row r="19990">
          <cell r="B19990">
            <v>0</v>
          </cell>
        </row>
        <row r="19991">
          <cell r="B19991">
            <v>0</v>
          </cell>
        </row>
        <row r="19992">
          <cell r="B19992">
            <v>0</v>
          </cell>
        </row>
        <row r="19993">
          <cell r="B19993">
            <v>0</v>
          </cell>
        </row>
        <row r="19994">
          <cell r="B19994">
            <v>0</v>
          </cell>
        </row>
        <row r="19995">
          <cell r="B19995">
            <v>0</v>
          </cell>
        </row>
        <row r="19996">
          <cell r="B19996">
            <v>0</v>
          </cell>
        </row>
        <row r="19997">
          <cell r="B19997">
            <v>0</v>
          </cell>
        </row>
        <row r="19998">
          <cell r="B19998">
            <v>0</v>
          </cell>
        </row>
        <row r="19999">
          <cell r="B19999">
            <v>0</v>
          </cell>
        </row>
        <row r="20000">
          <cell r="B20000">
            <v>0</v>
          </cell>
        </row>
        <row r="20001">
          <cell r="B20001">
            <v>0</v>
          </cell>
        </row>
        <row r="20002">
          <cell r="B20002">
            <v>0</v>
          </cell>
        </row>
        <row r="20003">
          <cell r="B20003">
            <v>0</v>
          </cell>
        </row>
        <row r="20004">
          <cell r="B20004">
            <v>0</v>
          </cell>
        </row>
        <row r="20005">
          <cell r="B20005">
            <v>0</v>
          </cell>
        </row>
        <row r="20006">
          <cell r="B20006">
            <v>0</v>
          </cell>
        </row>
        <row r="20007">
          <cell r="B20007">
            <v>0</v>
          </cell>
        </row>
        <row r="20008">
          <cell r="B20008">
            <v>0</v>
          </cell>
        </row>
        <row r="20009">
          <cell r="B20009">
            <v>0</v>
          </cell>
        </row>
        <row r="20010">
          <cell r="B20010">
            <v>0</v>
          </cell>
        </row>
        <row r="20011">
          <cell r="B20011">
            <v>0</v>
          </cell>
        </row>
        <row r="20012">
          <cell r="B20012">
            <v>0</v>
          </cell>
        </row>
        <row r="20013">
          <cell r="B20013">
            <v>0</v>
          </cell>
        </row>
        <row r="20014">
          <cell r="B20014">
            <v>0</v>
          </cell>
        </row>
        <row r="20015">
          <cell r="B20015">
            <v>0</v>
          </cell>
        </row>
        <row r="20016">
          <cell r="B20016">
            <v>0</v>
          </cell>
        </row>
        <row r="20017">
          <cell r="B20017">
            <v>0</v>
          </cell>
        </row>
        <row r="20018">
          <cell r="B20018">
            <v>0</v>
          </cell>
        </row>
        <row r="20019">
          <cell r="B20019">
            <v>0</v>
          </cell>
        </row>
        <row r="20020">
          <cell r="B20020">
            <v>0</v>
          </cell>
        </row>
        <row r="20021">
          <cell r="B20021">
            <v>0</v>
          </cell>
        </row>
        <row r="20022">
          <cell r="B20022">
            <v>0</v>
          </cell>
        </row>
        <row r="20023">
          <cell r="B20023">
            <v>0</v>
          </cell>
        </row>
        <row r="20024">
          <cell r="B20024">
            <v>0</v>
          </cell>
        </row>
        <row r="20025">
          <cell r="B20025">
            <v>0</v>
          </cell>
        </row>
        <row r="20026">
          <cell r="B20026">
            <v>0</v>
          </cell>
        </row>
        <row r="20027">
          <cell r="B20027">
            <v>0</v>
          </cell>
        </row>
        <row r="20028">
          <cell r="B20028">
            <v>0</v>
          </cell>
        </row>
        <row r="20029">
          <cell r="B20029">
            <v>0</v>
          </cell>
        </row>
        <row r="20030">
          <cell r="B20030">
            <v>0</v>
          </cell>
        </row>
        <row r="20031">
          <cell r="B20031">
            <v>0</v>
          </cell>
        </row>
        <row r="20032">
          <cell r="B20032">
            <v>0</v>
          </cell>
        </row>
        <row r="20033">
          <cell r="B20033">
            <v>0</v>
          </cell>
        </row>
        <row r="20034">
          <cell r="B20034">
            <v>0</v>
          </cell>
        </row>
        <row r="20035">
          <cell r="B20035">
            <v>0</v>
          </cell>
        </row>
        <row r="20036">
          <cell r="B20036">
            <v>0</v>
          </cell>
        </row>
        <row r="20037">
          <cell r="B20037">
            <v>0</v>
          </cell>
        </row>
        <row r="20038">
          <cell r="B20038">
            <v>0</v>
          </cell>
        </row>
        <row r="20039">
          <cell r="B20039">
            <v>0</v>
          </cell>
        </row>
        <row r="20040">
          <cell r="B20040">
            <v>0</v>
          </cell>
        </row>
        <row r="20041">
          <cell r="B20041">
            <v>0</v>
          </cell>
        </row>
        <row r="20042">
          <cell r="B20042">
            <v>0</v>
          </cell>
        </row>
        <row r="20043">
          <cell r="B20043">
            <v>0</v>
          </cell>
        </row>
        <row r="20044">
          <cell r="B20044">
            <v>0</v>
          </cell>
        </row>
        <row r="20045">
          <cell r="B20045">
            <v>0</v>
          </cell>
        </row>
        <row r="20046">
          <cell r="B20046">
            <v>0</v>
          </cell>
        </row>
        <row r="20047">
          <cell r="B20047">
            <v>0</v>
          </cell>
        </row>
        <row r="20048">
          <cell r="B20048">
            <v>0</v>
          </cell>
        </row>
        <row r="20049">
          <cell r="B20049">
            <v>0</v>
          </cell>
        </row>
        <row r="20050">
          <cell r="B20050">
            <v>0</v>
          </cell>
        </row>
        <row r="20051">
          <cell r="B20051">
            <v>0</v>
          </cell>
        </row>
        <row r="20052">
          <cell r="B20052">
            <v>0</v>
          </cell>
        </row>
        <row r="20053">
          <cell r="B20053">
            <v>0</v>
          </cell>
        </row>
        <row r="20054">
          <cell r="B20054">
            <v>0</v>
          </cell>
        </row>
        <row r="20055">
          <cell r="B20055">
            <v>0</v>
          </cell>
        </row>
        <row r="20056">
          <cell r="B20056">
            <v>0</v>
          </cell>
        </row>
        <row r="20057">
          <cell r="B20057">
            <v>0</v>
          </cell>
        </row>
        <row r="20058">
          <cell r="B20058">
            <v>0</v>
          </cell>
        </row>
        <row r="20059">
          <cell r="B20059">
            <v>0</v>
          </cell>
        </row>
        <row r="20060">
          <cell r="B20060">
            <v>0</v>
          </cell>
        </row>
        <row r="20061">
          <cell r="B20061">
            <v>0</v>
          </cell>
        </row>
        <row r="20062">
          <cell r="B20062">
            <v>0</v>
          </cell>
        </row>
        <row r="20063">
          <cell r="B20063">
            <v>0</v>
          </cell>
        </row>
        <row r="20064">
          <cell r="B20064">
            <v>0</v>
          </cell>
        </row>
        <row r="20065">
          <cell r="B20065">
            <v>0</v>
          </cell>
        </row>
        <row r="20066">
          <cell r="B20066">
            <v>0</v>
          </cell>
        </row>
        <row r="20067">
          <cell r="B20067">
            <v>0</v>
          </cell>
        </row>
        <row r="20068">
          <cell r="B20068">
            <v>0</v>
          </cell>
        </row>
        <row r="20069">
          <cell r="B20069">
            <v>0</v>
          </cell>
        </row>
        <row r="20070">
          <cell r="B20070">
            <v>0</v>
          </cell>
        </row>
        <row r="20071">
          <cell r="B20071">
            <v>0</v>
          </cell>
        </row>
        <row r="20072">
          <cell r="B20072">
            <v>0</v>
          </cell>
        </row>
        <row r="20073">
          <cell r="B20073">
            <v>0</v>
          </cell>
        </row>
        <row r="20074">
          <cell r="B20074">
            <v>0</v>
          </cell>
        </row>
        <row r="20075">
          <cell r="B20075">
            <v>0</v>
          </cell>
        </row>
        <row r="20076">
          <cell r="B20076">
            <v>0</v>
          </cell>
        </row>
        <row r="20077">
          <cell r="B20077">
            <v>0</v>
          </cell>
        </row>
        <row r="20078">
          <cell r="B20078">
            <v>0</v>
          </cell>
        </row>
        <row r="20079">
          <cell r="B20079">
            <v>0</v>
          </cell>
        </row>
        <row r="20080">
          <cell r="B20080">
            <v>0</v>
          </cell>
        </row>
        <row r="20081">
          <cell r="B20081">
            <v>0</v>
          </cell>
        </row>
        <row r="20082">
          <cell r="B20082">
            <v>0</v>
          </cell>
        </row>
        <row r="20083">
          <cell r="B20083">
            <v>0</v>
          </cell>
        </row>
        <row r="20084">
          <cell r="B20084">
            <v>0</v>
          </cell>
        </row>
        <row r="20085">
          <cell r="B20085">
            <v>0</v>
          </cell>
        </row>
        <row r="20086">
          <cell r="B20086">
            <v>0</v>
          </cell>
        </row>
        <row r="20087">
          <cell r="B20087">
            <v>0</v>
          </cell>
        </row>
        <row r="20088">
          <cell r="B20088">
            <v>0</v>
          </cell>
        </row>
        <row r="20089">
          <cell r="B20089">
            <v>0</v>
          </cell>
        </row>
        <row r="20090">
          <cell r="B20090">
            <v>0</v>
          </cell>
        </row>
        <row r="20091">
          <cell r="B20091">
            <v>0</v>
          </cell>
        </row>
        <row r="20092">
          <cell r="B20092">
            <v>0</v>
          </cell>
        </row>
        <row r="20093">
          <cell r="B20093">
            <v>0</v>
          </cell>
        </row>
        <row r="20094">
          <cell r="B20094">
            <v>0</v>
          </cell>
        </row>
        <row r="20095">
          <cell r="B20095">
            <v>0</v>
          </cell>
        </row>
        <row r="20096">
          <cell r="B20096">
            <v>0</v>
          </cell>
        </row>
        <row r="20097">
          <cell r="B20097">
            <v>0</v>
          </cell>
        </row>
        <row r="20098">
          <cell r="B20098">
            <v>0</v>
          </cell>
        </row>
        <row r="20099">
          <cell r="B20099">
            <v>0</v>
          </cell>
        </row>
        <row r="20100">
          <cell r="B20100">
            <v>0</v>
          </cell>
        </row>
        <row r="20101">
          <cell r="B20101">
            <v>0</v>
          </cell>
        </row>
        <row r="20102">
          <cell r="B20102">
            <v>0</v>
          </cell>
        </row>
        <row r="20103">
          <cell r="B20103">
            <v>0</v>
          </cell>
        </row>
        <row r="20104">
          <cell r="B20104">
            <v>0</v>
          </cell>
        </row>
        <row r="20105">
          <cell r="B20105">
            <v>0</v>
          </cell>
        </row>
        <row r="20106">
          <cell r="B20106">
            <v>0</v>
          </cell>
        </row>
        <row r="20107">
          <cell r="B20107">
            <v>0</v>
          </cell>
        </row>
        <row r="20108">
          <cell r="B20108">
            <v>0</v>
          </cell>
        </row>
        <row r="20109">
          <cell r="B20109">
            <v>0</v>
          </cell>
        </row>
        <row r="20110">
          <cell r="B20110">
            <v>0</v>
          </cell>
        </row>
        <row r="20111">
          <cell r="B20111">
            <v>0</v>
          </cell>
        </row>
        <row r="20112">
          <cell r="B20112">
            <v>0</v>
          </cell>
        </row>
        <row r="20113">
          <cell r="B20113">
            <v>0</v>
          </cell>
        </row>
        <row r="20114">
          <cell r="B20114">
            <v>0</v>
          </cell>
        </row>
        <row r="20115">
          <cell r="B20115">
            <v>0</v>
          </cell>
        </row>
        <row r="20116">
          <cell r="B20116">
            <v>0</v>
          </cell>
        </row>
        <row r="20117">
          <cell r="B20117">
            <v>0</v>
          </cell>
        </row>
        <row r="20118">
          <cell r="B20118">
            <v>0</v>
          </cell>
        </row>
        <row r="20119">
          <cell r="B20119">
            <v>0</v>
          </cell>
        </row>
        <row r="20120">
          <cell r="B20120">
            <v>0</v>
          </cell>
        </row>
        <row r="20121">
          <cell r="B20121">
            <v>0</v>
          </cell>
        </row>
        <row r="20122">
          <cell r="B20122">
            <v>0</v>
          </cell>
        </row>
        <row r="20123">
          <cell r="B20123">
            <v>0</v>
          </cell>
        </row>
        <row r="20124">
          <cell r="B20124">
            <v>0</v>
          </cell>
        </row>
        <row r="20125">
          <cell r="B20125">
            <v>0</v>
          </cell>
        </row>
        <row r="20126">
          <cell r="B20126">
            <v>0</v>
          </cell>
        </row>
        <row r="20127">
          <cell r="B20127">
            <v>0</v>
          </cell>
        </row>
        <row r="20128">
          <cell r="B20128">
            <v>0</v>
          </cell>
        </row>
        <row r="20129">
          <cell r="B20129">
            <v>0</v>
          </cell>
        </row>
        <row r="20130">
          <cell r="B20130">
            <v>0</v>
          </cell>
        </row>
        <row r="20131">
          <cell r="B20131">
            <v>0</v>
          </cell>
        </row>
        <row r="20132">
          <cell r="B20132">
            <v>0</v>
          </cell>
        </row>
        <row r="20133">
          <cell r="B20133">
            <v>0</v>
          </cell>
        </row>
        <row r="20134">
          <cell r="B20134">
            <v>0</v>
          </cell>
        </row>
        <row r="20135">
          <cell r="B20135">
            <v>0</v>
          </cell>
        </row>
        <row r="20136">
          <cell r="B20136">
            <v>0</v>
          </cell>
        </row>
        <row r="20137">
          <cell r="B20137">
            <v>0</v>
          </cell>
        </row>
        <row r="20138">
          <cell r="B20138">
            <v>0</v>
          </cell>
        </row>
        <row r="20139">
          <cell r="B20139">
            <v>0</v>
          </cell>
        </row>
        <row r="20140">
          <cell r="B20140">
            <v>0</v>
          </cell>
        </row>
        <row r="20141">
          <cell r="B20141">
            <v>0</v>
          </cell>
        </row>
        <row r="20142">
          <cell r="B20142">
            <v>0</v>
          </cell>
        </row>
        <row r="20143">
          <cell r="B20143">
            <v>0</v>
          </cell>
        </row>
        <row r="20144">
          <cell r="B20144">
            <v>0</v>
          </cell>
        </row>
        <row r="20145">
          <cell r="B20145">
            <v>0</v>
          </cell>
        </row>
        <row r="20146">
          <cell r="B20146">
            <v>0</v>
          </cell>
        </row>
        <row r="20147">
          <cell r="B20147">
            <v>0</v>
          </cell>
        </row>
        <row r="20148">
          <cell r="B20148">
            <v>0</v>
          </cell>
        </row>
        <row r="20149">
          <cell r="B20149">
            <v>0</v>
          </cell>
        </row>
        <row r="20150">
          <cell r="B20150">
            <v>0</v>
          </cell>
        </row>
        <row r="20151">
          <cell r="B20151">
            <v>0</v>
          </cell>
        </row>
        <row r="20152">
          <cell r="B20152">
            <v>0</v>
          </cell>
        </row>
        <row r="20153">
          <cell r="B20153">
            <v>0</v>
          </cell>
        </row>
        <row r="20154">
          <cell r="B20154">
            <v>0</v>
          </cell>
        </row>
        <row r="20155">
          <cell r="B20155">
            <v>0</v>
          </cell>
        </row>
        <row r="20156">
          <cell r="B20156">
            <v>0</v>
          </cell>
        </row>
        <row r="20157">
          <cell r="B20157">
            <v>0</v>
          </cell>
        </row>
        <row r="20158">
          <cell r="B20158">
            <v>0</v>
          </cell>
        </row>
        <row r="20159">
          <cell r="B20159">
            <v>0</v>
          </cell>
        </row>
        <row r="20160">
          <cell r="B20160">
            <v>0</v>
          </cell>
        </row>
        <row r="20161">
          <cell r="B20161">
            <v>0</v>
          </cell>
        </row>
        <row r="20162">
          <cell r="B20162">
            <v>0</v>
          </cell>
        </row>
        <row r="20163">
          <cell r="B20163">
            <v>0</v>
          </cell>
        </row>
        <row r="20164">
          <cell r="B20164">
            <v>0</v>
          </cell>
        </row>
        <row r="20165">
          <cell r="B20165">
            <v>0</v>
          </cell>
        </row>
        <row r="20166">
          <cell r="B20166">
            <v>0</v>
          </cell>
        </row>
        <row r="20167">
          <cell r="B20167">
            <v>0</v>
          </cell>
        </row>
        <row r="20168">
          <cell r="B20168">
            <v>0</v>
          </cell>
        </row>
        <row r="20169">
          <cell r="B20169">
            <v>0</v>
          </cell>
        </row>
        <row r="20170">
          <cell r="B20170">
            <v>0</v>
          </cell>
        </row>
        <row r="20171">
          <cell r="B20171">
            <v>0</v>
          </cell>
        </row>
        <row r="20172">
          <cell r="B20172">
            <v>0</v>
          </cell>
        </row>
        <row r="20173">
          <cell r="B20173">
            <v>0</v>
          </cell>
        </row>
        <row r="20174">
          <cell r="B20174">
            <v>0</v>
          </cell>
        </row>
        <row r="20175">
          <cell r="B20175">
            <v>0</v>
          </cell>
        </row>
        <row r="20176">
          <cell r="B20176">
            <v>0</v>
          </cell>
        </row>
        <row r="20177">
          <cell r="B20177">
            <v>0</v>
          </cell>
        </row>
        <row r="20178">
          <cell r="B20178">
            <v>0</v>
          </cell>
        </row>
        <row r="20179">
          <cell r="B20179">
            <v>0</v>
          </cell>
        </row>
        <row r="20180">
          <cell r="B20180">
            <v>0</v>
          </cell>
        </row>
        <row r="20181">
          <cell r="B20181">
            <v>0</v>
          </cell>
        </row>
        <row r="20182">
          <cell r="B20182">
            <v>0</v>
          </cell>
        </row>
        <row r="20183">
          <cell r="B20183">
            <v>0</v>
          </cell>
        </row>
        <row r="20184">
          <cell r="B20184">
            <v>0</v>
          </cell>
        </row>
        <row r="20185">
          <cell r="B20185">
            <v>0</v>
          </cell>
        </row>
        <row r="20186">
          <cell r="B20186">
            <v>0</v>
          </cell>
        </row>
        <row r="20187">
          <cell r="B20187">
            <v>0</v>
          </cell>
        </row>
        <row r="20188">
          <cell r="B20188">
            <v>0</v>
          </cell>
        </row>
        <row r="20189">
          <cell r="B20189">
            <v>0</v>
          </cell>
        </row>
        <row r="20190">
          <cell r="B20190">
            <v>0</v>
          </cell>
        </row>
        <row r="20191">
          <cell r="B20191">
            <v>0</v>
          </cell>
        </row>
        <row r="20192">
          <cell r="B20192">
            <v>0</v>
          </cell>
        </row>
        <row r="20193">
          <cell r="B20193">
            <v>0</v>
          </cell>
        </row>
        <row r="20194">
          <cell r="B20194">
            <v>0</v>
          </cell>
        </row>
        <row r="20195">
          <cell r="B20195">
            <v>0</v>
          </cell>
        </row>
        <row r="20196">
          <cell r="B20196">
            <v>0</v>
          </cell>
        </row>
        <row r="20197">
          <cell r="B20197">
            <v>0</v>
          </cell>
        </row>
        <row r="20198">
          <cell r="B20198">
            <v>0</v>
          </cell>
        </row>
        <row r="20199">
          <cell r="B20199">
            <v>0</v>
          </cell>
        </row>
        <row r="20200">
          <cell r="B20200">
            <v>0</v>
          </cell>
        </row>
        <row r="20201">
          <cell r="B20201">
            <v>0</v>
          </cell>
        </row>
        <row r="20202">
          <cell r="B20202">
            <v>0</v>
          </cell>
        </row>
        <row r="20203">
          <cell r="B20203">
            <v>0</v>
          </cell>
        </row>
        <row r="20204">
          <cell r="B20204">
            <v>0</v>
          </cell>
        </row>
        <row r="20205">
          <cell r="B20205">
            <v>0</v>
          </cell>
        </row>
        <row r="20206">
          <cell r="B20206">
            <v>0</v>
          </cell>
        </row>
        <row r="20207">
          <cell r="B20207">
            <v>0</v>
          </cell>
        </row>
        <row r="20208">
          <cell r="B20208">
            <v>0</v>
          </cell>
        </row>
        <row r="20209">
          <cell r="B20209">
            <v>0</v>
          </cell>
        </row>
        <row r="20210">
          <cell r="B20210">
            <v>0</v>
          </cell>
        </row>
        <row r="20211">
          <cell r="B20211">
            <v>0</v>
          </cell>
        </row>
        <row r="20212">
          <cell r="B20212">
            <v>0</v>
          </cell>
        </row>
        <row r="20213">
          <cell r="B20213">
            <v>0</v>
          </cell>
        </row>
        <row r="20214">
          <cell r="B20214">
            <v>0</v>
          </cell>
        </row>
        <row r="20215">
          <cell r="B20215">
            <v>0</v>
          </cell>
        </row>
        <row r="20216">
          <cell r="B20216">
            <v>0</v>
          </cell>
        </row>
        <row r="20217">
          <cell r="B20217">
            <v>0</v>
          </cell>
        </row>
        <row r="20218">
          <cell r="B20218">
            <v>0</v>
          </cell>
        </row>
        <row r="20219">
          <cell r="B20219">
            <v>0</v>
          </cell>
        </row>
        <row r="20220">
          <cell r="B20220">
            <v>0</v>
          </cell>
        </row>
        <row r="20221">
          <cell r="B20221">
            <v>0</v>
          </cell>
        </row>
        <row r="20222">
          <cell r="B20222">
            <v>0</v>
          </cell>
        </row>
        <row r="20223">
          <cell r="B20223">
            <v>0</v>
          </cell>
        </row>
        <row r="20224">
          <cell r="B20224">
            <v>0</v>
          </cell>
        </row>
        <row r="20225">
          <cell r="B20225">
            <v>0</v>
          </cell>
        </row>
        <row r="20226">
          <cell r="B20226">
            <v>0</v>
          </cell>
        </row>
        <row r="20227">
          <cell r="B20227">
            <v>0</v>
          </cell>
        </row>
        <row r="20228">
          <cell r="B20228">
            <v>0</v>
          </cell>
        </row>
        <row r="20229">
          <cell r="B20229">
            <v>0</v>
          </cell>
        </row>
        <row r="20230">
          <cell r="B20230">
            <v>0</v>
          </cell>
        </row>
        <row r="20231">
          <cell r="B20231">
            <v>0</v>
          </cell>
        </row>
        <row r="20232">
          <cell r="B20232">
            <v>0</v>
          </cell>
        </row>
        <row r="20233">
          <cell r="B20233">
            <v>0</v>
          </cell>
        </row>
        <row r="20234">
          <cell r="B20234">
            <v>0</v>
          </cell>
        </row>
        <row r="20235">
          <cell r="B20235">
            <v>0</v>
          </cell>
        </row>
        <row r="20236">
          <cell r="B20236">
            <v>0</v>
          </cell>
        </row>
        <row r="20237">
          <cell r="B20237">
            <v>0</v>
          </cell>
        </row>
        <row r="20238">
          <cell r="B20238">
            <v>0</v>
          </cell>
        </row>
        <row r="20239">
          <cell r="B20239">
            <v>0</v>
          </cell>
        </row>
        <row r="20240">
          <cell r="B20240">
            <v>0</v>
          </cell>
        </row>
        <row r="20241">
          <cell r="B20241">
            <v>0</v>
          </cell>
        </row>
        <row r="20242">
          <cell r="B20242">
            <v>0</v>
          </cell>
        </row>
        <row r="20243">
          <cell r="B20243">
            <v>0</v>
          </cell>
        </row>
        <row r="20244">
          <cell r="B20244">
            <v>0</v>
          </cell>
        </row>
        <row r="20245">
          <cell r="B20245">
            <v>0</v>
          </cell>
        </row>
        <row r="20246">
          <cell r="B20246">
            <v>0</v>
          </cell>
        </row>
        <row r="20247">
          <cell r="B20247">
            <v>0</v>
          </cell>
        </row>
        <row r="20248">
          <cell r="B20248">
            <v>0</v>
          </cell>
        </row>
        <row r="20249">
          <cell r="B20249">
            <v>0</v>
          </cell>
        </row>
        <row r="20250">
          <cell r="B20250">
            <v>0</v>
          </cell>
        </row>
        <row r="20251">
          <cell r="B20251">
            <v>0</v>
          </cell>
        </row>
        <row r="20252">
          <cell r="B20252">
            <v>0</v>
          </cell>
        </row>
        <row r="20253">
          <cell r="B20253">
            <v>0</v>
          </cell>
        </row>
        <row r="20254">
          <cell r="B20254">
            <v>0</v>
          </cell>
        </row>
        <row r="20255">
          <cell r="B20255">
            <v>0</v>
          </cell>
        </row>
        <row r="20256">
          <cell r="B20256">
            <v>0</v>
          </cell>
        </row>
        <row r="20257">
          <cell r="B20257">
            <v>0</v>
          </cell>
        </row>
        <row r="20258">
          <cell r="B20258">
            <v>0</v>
          </cell>
        </row>
        <row r="20259">
          <cell r="B20259">
            <v>0</v>
          </cell>
        </row>
        <row r="20260">
          <cell r="B20260">
            <v>0</v>
          </cell>
        </row>
        <row r="20261">
          <cell r="B20261">
            <v>0</v>
          </cell>
        </row>
        <row r="20262">
          <cell r="B20262">
            <v>0</v>
          </cell>
        </row>
        <row r="20263">
          <cell r="B20263">
            <v>0</v>
          </cell>
        </row>
        <row r="20264">
          <cell r="B20264">
            <v>0</v>
          </cell>
        </row>
        <row r="20265">
          <cell r="B20265">
            <v>0</v>
          </cell>
        </row>
        <row r="20266">
          <cell r="B20266">
            <v>0</v>
          </cell>
        </row>
        <row r="20267">
          <cell r="B20267">
            <v>0</v>
          </cell>
        </row>
        <row r="20268">
          <cell r="B20268">
            <v>0</v>
          </cell>
        </row>
        <row r="20269">
          <cell r="B20269">
            <v>0</v>
          </cell>
        </row>
        <row r="20270">
          <cell r="B20270">
            <v>0</v>
          </cell>
        </row>
        <row r="20271">
          <cell r="B20271">
            <v>0</v>
          </cell>
        </row>
        <row r="20272">
          <cell r="B20272">
            <v>0</v>
          </cell>
        </row>
        <row r="20273">
          <cell r="B20273">
            <v>0</v>
          </cell>
        </row>
        <row r="20274">
          <cell r="B20274">
            <v>0</v>
          </cell>
        </row>
        <row r="20275">
          <cell r="B20275">
            <v>0</v>
          </cell>
        </row>
        <row r="20276">
          <cell r="B20276">
            <v>0</v>
          </cell>
        </row>
        <row r="20277">
          <cell r="B20277">
            <v>0</v>
          </cell>
        </row>
        <row r="20278">
          <cell r="B20278">
            <v>0</v>
          </cell>
        </row>
        <row r="20279">
          <cell r="B20279">
            <v>0</v>
          </cell>
        </row>
        <row r="20280">
          <cell r="B20280">
            <v>0</v>
          </cell>
        </row>
        <row r="20281">
          <cell r="B20281">
            <v>0</v>
          </cell>
        </row>
        <row r="20282">
          <cell r="B20282">
            <v>0</v>
          </cell>
        </row>
        <row r="20283">
          <cell r="B20283">
            <v>0</v>
          </cell>
        </row>
        <row r="20284">
          <cell r="B20284">
            <v>0</v>
          </cell>
        </row>
        <row r="20285">
          <cell r="B20285">
            <v>0</v>
          </cell>
        </row>
        <row r="20286">
          <cell r="B20286">
            <v>0</v>
          </cell>
        </row>
        <row r="20287">
          <cell r="B20287">
            <v>0</v>
          </cell>
        </row>
        <row r="20288">
          <cell r="B20288">
            <v>0</v>
          </cell>
        </row>
        <row r="20289">
          <cell r="B20289">
            <v>0</v>
          </cell>
        </row>
        <row r="20290">
          <cell r="B20290">
            <v>0</v>
          </cell>
        </row>
        <row r="20291">
          <cell r="B20291">
            <v>0</v>
          </cell>
        </row>
        <row r="20292">
          <cell r="B20292">
            <v>0</v>
          </cell>
        </row>
        <row r="20293">
          <cell r="B20293">
            <v>0</v>
          </cell>
        </row>
        <row r="20294">
          <cell r="B20294">
            <v>0</v>
          </cell>
        </row>
        <row r="20295">
          <cell r="B20295">
            <v>0</v>
          </cell>
        </row>
        <row r="20296">
          <cell r="B20296">
            <v>0</v>
          </cell>
        </row>
        <row r="20297">
          <cell r="B20297">
            <v>0</v>
          </cell>
        </row>
        <row r="20298">
          <cell r="B20298">
            <v>0</v>
          </cell>
        </row>
        <row r="20299">
          <cell r="B20299">
            <v>0</v>
          </cell>
        </row>
        <row r="20300">
          <cell r="B20300">
            <v>0</v>
          </cell>
        </row>
        <row r="20301">
          <cell r="B20301">
            <v>0</v>
          </cell>
        </row>
        <row r="20302">
          <cell r="B20302">
            <v>0</v>
          </cell>
        </row>
        <row r="20303">
          <cell r="B20303">
            <v>0</v>
          </cell>
        </row>
        <row r="20304">
          <cell r="B20304">
            <v>0</v>
          </cell>
        </row>
        <row r="20305">
          <cell r="B20305">
            <v>0</v>
          </cell>
        </row>
        <row r="20306">
          <cell r="B20306">
            <v>0</v>
          </cell>
        </row>
        <row r="20307">
          <cell r="B20307">
            <v>0</v>
          </cell>
        </row>
        <row r="20308">
          <cell r="B20308">
            <v>0</v>
          </cell>
        </row>
        <row r="20309">
          <cell r="B20309">
            <v>0</v>
          </cell>
        </row>
        <row r="20310">
          <cell r="B20310">
            <v>0</v>
          </cell>
        </row>
        <row r="20311">
          <cell r="B20311">
            <v>0</v>
          </cell>
        </row>
        <row r="20312">
          <cell r="B20312">
            <v>0</v>
          </cell>
        </row>
        <row r="20313">
          <cell r="B20313">
            <v>0</v>
          </cell>
        </row>
        <row r="20314">
          <cell r="B20314">
            <v>0</v>
          </cell>
        </row>
        <row r="20315">
          <cell r="B20315">
            <v>0</v>
          </cell>
        </row>
        <row r="20316">
          <cell r="B20316">
            <v>0</v>
          </cell>
        </row>
        <row r="20317">
          <cell r="B20317">
            <v>0</v>
          </cell>
        </row>
        <row r="20318">
          <cell r="B20318">
            <v>0</v>
          </cell>
        </row>
        <row r="20319">
          <cell r="B20319">
            <v>0</v>
          </cell>
        </row>
        <row r="20320">
          <cell r="B20320">
            <v>0</v>
          </cell>
        </row>
        <row r="20321">
          <cell r="B20321">
            <v>0</v>
          </cell>
        </row>
        <row r="20322">
          <cell r="B20322">
            <v>0</v>
          </cell>
        </row>
        <row r="20323">
          <cell r="B20323">
            <v>0</v>
          </cell>
        </row>
        <row r="20324">
          <cell r="B20324">
            <v>0</v>
          </cell>
        </row>
        <row r="20325">
          <cell r="B20325">
            <v>0</v>
          </cell>
        </row>
        <row r="20326">
          <cell r="B20326">
            <v>0</v>
          </cell>
        </row>
        <row r="20327">
          <cell r="B20327">
            <v>0</v>
          </cell>
        </row>
        <row r="20328">
          <cell r="B20328">
            <v>0</v>
          </cell>
        </row>
        <row r="20329">
          <cell r="B20329">
            <v>0</v>
          </cell>
        </row>
        <row r="20330">
          <cell r="B20330">
            <v>0</v>
          </cell>
        </row>
        <row r="20331">
          <cell r="B20331">
            <v>0</v>
          </cell>
        </row>
        <row r="20332">
          <cell r="B20332">
            <v>0</v>
          </cell>
        </row>
        <row r="20333">
          <cell r="B20333">
            <v>0</v>
          </cell>
        </row>
        <row r="20334">
          <cell r="B20334">
            <v>0</v>
          </cell>
        </row>
        <row r="20335">
          <cell r="B20335">
            <v>0</v>
          </cell>
        </row>
        <row r="20336">
          <cell r="B20336">
            <v>0</v>
          </cell>
        </row>
        <row r="20337">
          <cell r="B20337">
            <v>0</v>
          </cell>
        </row>
        <row r="20338">
          <cell r="B20338">
            <v>0</v>
          </cell>
        </row>
        <row r="20339">
          <cell r="B20339">
            <v>0</v>
          </cell>
        </row>
        <row r="20340">
          <cell r="B20340">
            <v>0</v>
          </cell>
        </row>
        <row r="20341">
          <cell r="B20341">
            <v>0</v>
          </cell>
        </row>
        <row r="20342">
          <cell r="B20342">
            <v>0</v>
          </cell>
        </row>
        <row r="20343">
          <cell r="B20343">
            <v>0</v>
          </cell>
        </row>
        <row r="20344">
          <cell r="B20344">
            <v>0</v>
          </cell>
        </row>
        <row r="20345">
          <cell r="B20345">
            <v>0</v>
          </cell>
        </row>
        <row r="20346">
          <cell r="B20346">
            <v>0</v>
          </cell>
        </row>
        <row r="20347">
          <cell r="B20347">
            <v>0</v>
          </cell>
        </row>
        <row r="20348">
          <cell r="B20348">
            <v>0</v>
          </cell>
        </row>
        <row r="20349">
          <cell r="B20349">
            <v>0</v>
          </cell>
        </row>
        <row r="20350">
          <cell r="B20350">
            <v>0</v>
          </cell>
        </row>
        <row r="20351">
          <cell r="B20351">
            <v>0</v>
          </cell>
        </row>
        <row r="20352">
          <cell r="B20352">
            <v>0</v>
          </cell>
        </row>
        <row r="20353">
          <cell r="B20353">
            <v>0</v>
          </cell>
        </row>
        <row r="20354">
          <cell r="B20354">
            <v>0</v>
          </cell>
        </row>
        <row r="20355">
          <cell r="B20355">
            <v>0</v>
          </cell>
        </row>
        <row r="20356">
          <cell r="B20356">
            <v>0</v>
          </cell>
        </row>
        <row r="20357">
          <cell r="B20357">
            <v>0</v>
          </cell>
        </row>
        <row r="20358">
          <cell r="B20358">
            <v>0</v>
          </cell>
        </row>
        <row r="20359">
          <cell r="B20359">
            <v>0</v>
          </cell>
        </row>
        <row r="20360">
          <cell r="B20360">
            <v>0</v>
          </cell>
        </row>
        <row r="20361">
          <cell r="B20361">
            <v>0</v>
          </cell>
        </row>
        <row r="20362">
          <cell r="B20362">
            <v>0</v>
          </cell>
        </row>
        <row r="20363">
          <cell r="B20363">
            <v>0</v>
          </cell>
        </row>
        <row r="20364">
          <cell r="B20364">
            <v>0</v>
          </cell>
        </row>
        <row r="20365">
          <cell r="B20365">
            <v>0</v>
          </cell>
        </row>
        <row r="20366">
          <cell r="B20366">
            <v>0</v>
          </cell>
        </row>
        <row r="20367">
          <cell r="B20367">
            <v>0</v>
          </cell>
        </row>
        <row r="20368">
          <cell r="B20368">
            <v>0</v>
          </cell>
        </row>
        <row r="20369">
          <cell r="B20369">
            <v>0</v>
          </cell>
        </row>
        <row r="20370">
          <cell r="B20370">
            <v>0</v>
          </cell>
        </row>
        <row r="20371">
          <cell r="B20371">
            <v>0</v>
          </cell>
        </row>
        <row r="20372">
          <cell r="B20372">
            <v>0</v>
          </cell>
        </row>
        <row r="20373">
          <cell r="B20373">
            <v>0</v>
          </cell>
        </row>
        <row r="20374">
          <cell r="B20374">
            <v>0</v>
          </cell>
        </row>
        <row r="20375">
          <cell r="B20375">
            <v>0</v>
          </cell>
        </row>
        <row r="20376">
          <cell r="B20376">
            <v>0</v>
          </cell>
        </row>
        <row r="20377">
          <cell r="B20377">
            <v>0</v>
          </cell>
        </row>
        <row r="20378">
          <cell r="B20378">
            <v>0</v>
          </cell>
        </row>
        <row r="20379">
          <cell r="B20379">
            <v>0</v>
          </cell>
        </row>
        <row r="20380">
          <cell r="B20380">
            <v>0</v>
          </cell>
        </row>
        <row r="20381">
          <cell r="B20381">
            <v>0</v>
          </cell>
        </row>
        <row r="20382">
          <cell r="B20382">
            <v>0</v>
          </cell>
        </row>
        <row r="20383">
          <cell r="B20383">
            <v>0</v>
          </cell>
        </row>
        <row r="20384">
          <cell r="B20384">
            <v>0</v>
          </cell>
        </row>
        <row r="20385">
          <cell r="B20385">
            <v>0</v>
          </cell>
        </row>
        <row r="20386">
          <cell r="B20386">
            <v>0</v>
          </cell>
        </row>
        <row r="20387">
          <cell r="B20387">
            <v>0</v>
          </cell>
        </row>
        <row r="20388">
          <cell r="B20388">
            <v>0</v>
          </cell>
        </row>
        <row r="20389">
          <cell r="B20389">
            <v>0</v>
          </cell>
        </row>
        <row r="20390">
          <cell r="B20390">
            <v>0</v>
          </cell>
        </row>
        <row r="20391">
          <cell r="B20391">
            <v>0</v>
          </cell>
        </row>
        <row r="20392">
          <cell r="B20392">
            <v>0</v>
          </cell>
        </row>
        <row r="20393">
          <cell r="B20393">
            <v>0</v>
          </cell>
        </row>
        <row r="20394">
          <cell r="B20394">
            <v>0</v>
          </cell>
        </row>
        <row r="20395">
          <cell r="B20395">
            <v>0</v>
          </cell>
        </row>
        <row r="20396">
          <cell r="B20396">
            <v>0</v>
          </cell>
        </row>
        <row r="20397">
          <cell r="B20397">
            <v>0</v>
          </cell>
        </row>
        <row r="20398">
          <cell r="B20398">
            <v>0</v>
          </cell>
        </row>
        <row r="20399">
          <cell r="B20399">
            <v>0</v>
          </cell>
        </row>
        <row r="20400">
          <cell r="B20400">
            <v>0</v>
          </cell>
        </row>
        <row r="20401">
          <cell r="B20401">
            <v>0</v>
          </cell>
        </row>
        <row r="20402">
          <cell r="B20402">
            <v>0</v>
          </cell>
        </row>
        <row r="20403">
          <cell r="B20403">
            <v>0</v>
          </cell>
        </row>
        <row r="20404">
          <cell r="B20404">
            <v>0</v>
          </cell>
        </row>
        <row r="20405">
          <cell r="B20405">
            <v>0</v>
          </cell>
        </row>
        <row r="20406">
          <cell r="B20406">
            <v>0</v>
          </cell>
        </row>
        <row r="20407">
          <cell r="B20407">
            <v>0</v>
          </cell>
        </row>
        <row r="20408">
          <cell r="B20408">
            <v>0</v>
          </cell>
        </row>
        <row r="20409">
          <cell r="B20409">
            <v>0</v>
          </cell>
        </row>
        <row r="20410">
          <cell r="B20410">
            <v>0</v>
          </cell>
        </row>
        <row r="20411">
          <cell r="B20411">
            <v>0</v>
          </cell>
        </row>
        <row r="20412">
          <cell r="B20412">
            <v>0</v>
          </cell>
        </row>
        <row r="20413">
          <cell r="B20413">
            <v>0</v>
          </cell>
        </row>
        <row r="20414">
          <cell r="B20414">
            <v>0</v>
          </cell>
        </row>
        <row r="20415">
          <cell r="B20415">
            <v>0</v>
          </cell>
        </row>
        <row r="20416">
          <cell r="B20416">
            <v>0</v>
          </cell>
        </row>
        <row r="20417">
          <cell r="B20417">
            <v>0</v>
          </cell>
        </row>
        <row r="20418">
          <cell r="B20418">
            <v>0</v>
          </cell>
        </row>
        <row r="20419">
          <cell r="B20419">
            <v>0</v>
          </cell>
        </row>
        <row r="20420">
          <cell r="B20420">
            <v>0</v>
          </cell>
        </row>
        <row r="20421">
          <cell r="B20421">
            <v>0</v>
          </cell>
        </row>
        <row r="20422">
          <cell r="B20422">
            <v>0</v>
          </cell>
        </row>
        <row r="20423">
          <cell r="B20423">
            <v>0</v>
          </cell>
        </row>
        <row r="20424">
          <cell r="B20424">
            <v>0</v>
          </cell>
        </row>
        <row r="20425">
          <cell r="B20425">
            <v>0</v>
          </cell>
        </row>
        <row r="20426">
          <cell r="B20426">
            <v>0</v>
          </cell>
        </row>
        <row r="20427">
          <cell r="B20427">
            <v>0</v>
          </cell>
        </row>
        <row r="20428">
          <cell r="B20428">
            <v>0</v>
          </cell>
        </row>
        <row r="20429">
          <cell r="B20429">
            <v>0</v>
          </cell>
        </row>
        <row r="20430">
          <cell r="B20430">
            <v>0</v>
          </cell>
        </row>
        <row r="20431">
          <cell r="B20431">
            <v>0</v>
          </cell>
        </row>
        <row r="20432">
          <cell r="B20432">
            <v>0</v>
          </cell>
        </row>
        <row r="20433">
          <cell r="B20433">
            <v>0</v>
          </cell>
        </row>
        <row r="20434">
          <cell r="B20434">
            <v>0</v>
          </cell>
        </row>
        <row r="20435">
          <cell r="B20435">
            <v>0</v>
          </cell>
        </row>
        <row r="20436">
          <cell r="B20436">
            <v>0</v>
          </cell>
        </row>
        <row r="20437">
          <cell r="B20437">
            <v>0</v>
          </cell>
        </row>
        <row r="20438">
          <cell r="B20438">
            <v>0</v>
          </cell>
        </row>
        <row r="20439">
          <cell r="B20439">
            <v>0</v>
          </cell>
        </row>
        <row r="20440">
          <cell r="B20440">
            <v>0</v>
          </cell>
        </row>
        <row r="20441">
          <cell r="B20441">
            <v>0</v>
          </cell>
        </row>
        <row r="20442">
          <cell r="B20442">
            <v>0</v>
          </cell>
        </row>
        <row r="20443">
          <cell r="B20443">
            <v>0</v>
          </cell>
        </row>
        <row r="20444">
          <cell r="B20444">
            <v>0</v>
          </cell>
        </row>
        <row r="20445">
          <cell r="B20445">
            <v>0</v>
          </cell>
        </row>
        <row r="20446">
          <cell r="B20446">
            <v>0</v>
          </cell>
        </row>
        <row r="20447">
          <cell r="B20447">
            <v>0</v>
          </cell>
        </row>
        <row r="20448">
          <cell r="B20448">
            <v>0</v>
          </cell>
        </row>
        <row r="20449">
          <cell r="B20449">
            <v>0</v>
          </cell>
        </row>
        <row r="20450">
          <cell r="B20450">
            <v>0</v>
          </cell>
        </row>
        <row r="20451">
          <cell r="B20451">
            <v>0</v>
          </cell>
        </row>
        <row r="20452">
          <cell r="B20452">
            <v>0</v>
          </cell>
        </row>
        <row r="20453">
          <cell r="B20453">
            <v>0</v>
          </cell>
        </row>
        <row r="20454">
          <cell r="B20454">
            <v>0</v>
          </cell>
        </row>
        <row r="20455">
          <cell r="B20455">
            <v>0</v>
          </cell>
        </row>
        <row r="20456">
          <cell r="B20456">
            <v>0</v>
          </cell>
        </row>
        <row r="20457">
          <cell r="B20457">
            <v>0</v>
          </cell>
        </row>
        <row r="20458">
          <cell r="B20458">
            <v>0</v>
          </cell>
        </row>
        <row r="20459">
          <cell r="B20459">
            <v>0</v>
          </cell>
        </row>
        <row r="20460">
          <cell r="B20460">
            <v>0</v>
          </cell>
        </row>
        <row r="20461">
          <cell r="B20461">
            <v>0</v>
          </cell>
        </row>
        <row r="20462">
          <cell r="B20462">
            <v>0</v>
          </cell>
        </row>
        <row r="20463">
          <cell r="B20463">
            <v>0</v>
          </cell>
        </row>
        <row r="20464">
          <cell r="B20464">
            <v>0</v>
          </cell>
        </row>
        <row r="20465">
          <cell r="B20465">
            <v>0</v>
          </cell>
        </row>
        <row r="20466">
          <cell r="B20466">
            <v>0</v>
          </cell>
        </row>
        <row r="20467">
          <cell r="B20467">
            <v>0</v>
          </cell>
        </row>
        <row r="20468">
          <cell r="B20468">
            <v>0</v>
          </cell>
        </row>
        <row r="20469">
          <cell r="B20469">
            <v>0</v>
          </cell>
        </row>
        <row r="20470">
          <cell r="B20470">
            <v>0</v>
          </cell>
        </row>
        <row r="20471">
          <cell r="B20471">
            <v>0</v>
          </cell>
        </row>
        <row r="20472">
          <cell r="B20472">
            <v>0</v>
          </cell>
        </row>
        <row r="20473">
          <cell r="B20473">
            <v>0</v>
          </cell>
        </row>
        <row r="20474">
          <cell r="B20474">
            <v>0</v>
          </cell>
        </row>
        <row r="20475">
          <cell r="B20475">
            <v>0</v>
          </cell>
        </row>
        <row r="20476">
          <cell r="B20476">
            <v>0</v>
          </cell>
        </row>
        <row r="20477">
          <cell r="B20477">
            <v>0</v>
          </cell>
        </row>
        <row r="20478">
          <cell r="B20478">
            <v>0</v>
          </cell>
        </row>
        <row r="20479">
          <cell r="B20479">
            <v>0</v>
          </cell>
        </row>
        <row r="20480">
          <cell r="B20480">
            <v>0</v>
          </cell>
        </row>
        <row r="20481">
          <cell r="B20481">
            <v>0</v>
          </cell>
        </row>
        <row r="20482">
          <cell r="B20482">
            <v>0</v>
          </cell>
        </row>
        <row r="20483">
          <cell r="B20483">
            <v>0</v>
          </cell>
        </row>
        <row r="20484">
          <cell r="B20484">
            <v>0</v>
          </cell>
        </row>
        <row r="20485">
          <cell r="B20485">
            <v>0</v>
          </cell>
        </row>
        <row r="20486">
          <cell r="B20486">
            <v>0</v>
          </cell>
        </row>
        <row r="20487">
          <cell r="B20487">
            <v>0</v>
          </cell>
        </row>
        <row r="20488">
          <cell r="B20488">
            <v>0</v>
          </cell>
        </row>
        <row r="20489">
          <cell r="B20489">
            <v>0</v>
          </cell>
        </row>
        <row r="20490">
          <cell r="B20490">
            <v>0</v>
          </cell>
        </row>
        <row r="20491">
          <cell r="B20491">
            <v>0</v>
          </cell>
        </row>
        <row r="20492">
          <cell r="B20492">
            <v>0</v>
          </cell>
        </row>
        <row r="20493">
          <cell r="B20493">
            <v>0</v>
          </cell>
        </row>
        <row r="20494">
          <cell r="B20494">
            <v>0</v>
          </cell>
        </row>
        <row r="20495">
          <cell r="B20495">
            <v>0</v>
          </cell>
        </row>
        <row r="20496">
          <cell r="B20496">
            <v>0</v>
          </cell>
        </row>
        <row r="20497">
          <cell r="B20497">
            <v>0</v>
          </cell>
        </row>
        <row r="20498">
          <cell r="B20498">
            <v>0</v>
          </cell>
        </row>
        <row r="20499">
          <cell r="B20499">
            <v>0</v>
          </cell>
        </row>
        <row r="20500">
          <cell r="B20500">
            <v>0</v>
          </cell>
        </row>
        <row r="20501">
          <cell r="B20501">
            <v>0</v>
          </cell>
        </row>
        <row r="20502">
          <cell r="B20502">
            <v>0</v>
          </cell>
        </row>
        <row r="20503">
          <cell r="B20503">
            <v>0</v>
          </cell>
        </row>
        <row r="20504">
          <cell r="B20504">
            <v>0</v>
          </cell>
        </row>
        <row r="20505">
          <cell r="B20505">
            <v>0</v>
          </cell>
        </row>
        <row r="20506">
          <cell r="B20506">
            <v>0</v>
          </cell>
        </row>
        <row r="20507">
          <cell r="B20507">
            <v>0</v>
          </cell>
        </row>
        <row r="20508">
          <cell r="B20508">
            <v>0</v>
          </cell>
        </row>
        <row r="20509">
          <cell r="B20509">
            <v>0</v>
          </cell>
        </row>
        <row r="20510">
          <cell r="B20510">
            <v>0</v>
          </cell>
        </row>
        <row r="20511">
          <cell r="B20511">
            <v>0</v>
          </cell>
        </row>
        <row r="20512">
          <cell r="B20512">
            <v>0</v>
          </cell>
        </row>
        <row r="20513">
          <cell r="B20513">
            <v>0</v>
          </cell>
        </row>
        <row r="20514">
          <cell r="B20514">
            <v>0</v>
          </cell>
        </row>
        <row r="20515">
          <cell r="B20515">
            <v>0</v>
          </cell>
        </row>
        <row r="20516">
          <cell r="B20516">
            <v>0</v>
          </cell>
        </row>
        <row r="20517">
          <cell r="B20517">
            <v>0</v>
          </cell>
        </row>
        <row r="20518">
          <cell r="B20518">
            <v>0</v>
          </cell>
        </row>
        <row r="20519">
          <cell r="B20519">
            <v>0</v>
          </cell>
        </row>
        <row r="20520">
          <cell r="B20520">
            <v>0</v>
          </cell>
        </row>
        <row r="20521">
          <cell r="B20521">
            <v>0</v>
          </cell>
        </row>
        <row r="20522">
          <cell r="B20522">
            <v>0</v>
          </cell>
        </row>
        <row r="20523">
          <cell r="B20523">
            <v>0</v>
          </cell>
        </row>
        <row r="20524">
          <cell r="B20524">
            <v>0</v>
          </cell>
        </row>
        <row r="20525">
          <cell r="B20525">
            <v>0</v>
          </cell>
        </row>
        <row r="20526">
          <cell r="B20526">
            <v>0</v>
          </cell>
        </row>
        <row r="20527">
          <cell r="B20527">
            <v>0</v>
          </cell>
        </row>
        <row r="20528">
          <cell r="B20528">
            <v>0</v>
          </cell>
        </row>
        <row r="20529">
          <cell r="B20529">
            <v>0</v>
          </cell>
        </row>
        <row r="20530">
          <cell r="B20530">
            <v>0</v>
          </cell>
        </row>
        <row r="20531">
          <cell r="B20531">
            <v>0</v>
          </cell>
        </row>
        <row r="20532">
          <cell r="B20532">
            <v>0</v>
          </cell>
        </row>
        <row r="20533">
          <cell r="B20533">
            <v>0</v>
          </cell>
        </row>
        <row r="20534">
          <cell r="B20534">
            <v>0</v>
          </cell>
        </row>
        <row r="20535">
          <cell r="B20535">
            <v>0</v>
          </cell>
        </row>
        <row r="20536">
          <cell r="B20536">
            <v>0</v>
          </cell>
        </row>
        <row r="20537">
          <cell r="B20537">
            <v>0</v>
          </cell>
        </row>
        <row r="20538">
          <cell r="B20538">
            <v>0</v>
          </cell>
        </row>
        <row r="20539">
          <cell r="B20539">
            <v>0</v>
          </cell>
        </row>
        <row r="20540">
          <cell r="B20540">
            <v>0</v>
          </cell>
        </row>
        <row r="20541">
          <cell r="B20541">
            <v>0</v>
          </cell>
        </row>
        <row r="20542">
          <cell r="B20542">
            <v>0</v>
          </cell>
        </row>
        <row r="20543">
          <cell r="B20543">
            <v>0</v>
          </cell>
        </row>
        <row r="20544">
          <cell r="B20544">
            <v>0</v>
          </cell>
        </row>
        <row r="20545">
          <cell r="B20545">
            <v>0</v>
          </cell>
        </row>
        <row r="20546">
          <cell r="B20546">
            <v>0</v>
          </cell>
        </row>
        <row r="20547">
          <cell r="B20547">
            <v>0</v>
          </cell>
        </row>
        <row r="20548">
          <cell r="B20548">
            <v>0</v>
          </cell>
        </row>
        <row r="20549">
          <cell r="B20549">
            <v>0</v>
          </cell>
        </row>
        <row r="20550">
          <cell r="B20550">
            <v>0</v>
          </cell>
        </row>
        <row r="20551">
          <cell r="B20551">
            <v>0</v>
          </cell>
        </row>
        <row r="20552">
          <cell r="B20552">
            <v>0</v>
          </cell>
        </row>
        <row r="20553">
          <cell r="B20553">
            <v>0</v>
          </cell>
        </row>
        <row r="20554">
          <cell r="B20554">
            <v>0</v>
          </cell>
        </row>
        <row r="20555">
          <cell r="B20555">
            <v>0</v>
          </cell>
        </row>
        <row r="20556">
          <cell r="B20556">
            <v>0</v>
          </cell>
        </row>
        <row r="20557">
          <cell r="B20557">
            <v>0</v>
          </cell>
        </row>
        <row r="20558">
          <cell r="B20558">
            <v>0</v>
          </cell>
        </row>
        <row r="20559">
          <cell r="B20559">
            <v>0</v>
          </cell>
        </row>
        <row r="20560">
          <cell r="B20560">
            <v>0</v>
          </cell>
        </row>
        <row r="20561">
          <cell r="B20561">
            <v>0</v>
          </cell>
        </row>
        <row r="20562">
          <cell r="B20562">
            <v>0</v>
          </cell>
        </row>
        <row r="20563">
          <cell r="B20563">
            <v>0</v>
          </cell>
        </row>
        <row r="20564">
          <cell r="B20564">
            <v>0</v>
          </cell>
        </row>
        <row r="20565">
          <cell r="B20565">
            <v>0</v>
          </cell>
        </row>
        <row r="20566">
          <cell r="B20566">
            <v>0</v>
          </cell>
        </row>
        <row r="20567">
          <cell r="B20567">
            <v>0</v>
          </cell>
        </row>
        <row r="20568">
          <cell r="B20568">
            <v>0</v>
          </cell>
        </row>
        <row r="20569">
          <cell r="B20569">
            <v>0</v>
          </cell>
        </row>
        <row r="20570">
          <cell r="B20570">
            <v>0</v>
          </cell>
        </row>
        <row r="20571">
          <cell r="B20571">
            <v>0</v>
          </cell>
        </row>
        <row r="20572">
          <cell r="B20572">
            <v>0</v>
          </cell>
        </row>
        <row r="20573">
          <cell r="B20573">
            <v>0</v>
          </cell>
        </row>
        <row r="20574">
          <cell r="B20574">
            <v>0</v>
          </cell>
        </row>
        <row r="20575">
          <cell r="B20575">
            <v>0</v>
          </cell>
        </row>
        <row r="20576">
          <cell r="B20576">
            <v>0</v>
          </cell>
        </row>
        <row r="20577">
          <cell r="B20577">
            <v>0</v>
          </cell>
        </row>
        <row r="20578">
          <cell r="B20578">
            <v>0</v>
          </cell>
        </row>
        <row r="20579">
          <cell r="B20579">
            <v>0</v>
          </cell>
        </row>
        <row r="20580">
          <cell r="B20580">
            <v>0</v>
          </cell>
        </row>
        <row r="20581">
          <cell r="B20581">
            <v>0</v>
          </cell>
        </row>
        <row r="20582">
          <cell r="B20582">
            <v>0</v>
          </cell>
        </row>
        <row r="20583">
          <cell r="B20583">
            <v>0</v>
          </cell>
        </row>
        <row r="20584">
          <cell r="B20584">
            <v>0</v>
          </cell>
        </row>
        <row r="20585">
          <cell r="B20585">
            <v>0</v>
          </cell>
        </row>
        <row r="20586">
          <cell r="B20586">
            <v>0</v>
          </cell>
        </row>
        <row r="20587">
          <cell r="B20587">
            <v>0</v>
          </cell>
        </row>
        <row r="20588">
          <cell r="B20588">
            <v>0</v>
          </cell>
        </row>
        <row r="20589">
          <cell r="B20589">
            <v>0</v>
          </cell>
        </row>
        <row r="20590">
          <cell r="B20590">
            <v>0</v>
          </cell>
        </row>
        <row r="20591">
          <cell r="B20591">
            <v>0</v>
          </cell>
        </row>
        <row r="20592">
          <cell r="B20592">
            <v>0</v>
          </cell>
        </row>
        <row r="20593">
          <cell r="B20593">
            <v>0</v>
          </cell>
        </row>
        <row r="20594">
          <cell r="B20594">
            <v>0</v>
          </cell>
        </row>
        <row r="20595">
          <cell r="B20595">
            <v>0</v>
          </cell>
        </row>
        <row r="20596">
          <cell r="B20596">
            <v>0</v>
          </cell>
        </row>
        <row r="20597">
          <cell r="B20597">
            <v>0</v>
          </cell>
        </row>
        <row r="20598">
          <cell r="B20598">
            <v>0</v>
          </cell>
        </row>
        <row r="20599">
          <cell r="B20599">
            <v>0</v>
          </cell>
        </row>
        <row r="20600">
          <cell r="B20600">
            <v>0</v>
          </cell>
        </row>
        <row r="20601">
          <cell r="B20601">
            <v>0</v>
          </cell>
        </row>
        <row r="20602">
          <cell r="B20602">
            <v>0</v>
          </cell>
        </row>
        <row r="20603">
          <cell r="B20603">
            <v>0</v>
          </cell>
        </row>
        <row r="20604">
          <cell r="B20604">
            <v>0</v>
          </cell>
        </row>
        <row r="20605">
          <cell r="B20605">
            <v>0</v>
          </cell>
        </row>
        <row r="20606">
          <cell r="B20606">
            <v>0</v>
          </cell>
        </row>
        <row r="20607">
          <cell r="B20607">
            <v>0</v>
          </cell>
        </row>
        <row r="20608">
          <cell r="B20608">
            <v>0</v>
          </cell>
        </row>
        <row r="20609">
          <cell r="B20609">
            <v>0</v>
          </cell>
        </row>
        <row r="20610">
          <cell r="B20610">
            <v>0</v>
          </cell>
        </row>
        <row r="20611">
          <cell r="B20611">
            <v>0</v>
          </cell>
        </row>
        <row r="20612">
          <cell r="B20612">
            <v>0</v>
          </cell>
        </row>
        <row r="20613">
          <cell r="B20613">
            <v>0</v>
          </cell>
        </row>
        <row r="20614">
          <cell r="B20614">
            <v>0</v>
          </cell>
        </row>
        <row r="20615">
          <cell r="B20615">
            <v>0</v>
          </cell>
        </row>
        <row r="20616">
          <cell r="B20616">
            <v>0</v>
          </cell>
        </row>
        <row r="20617">
          <cell r="B20617">
            <v>0</v>
          </cell>
        </row>
        <row r="20618">
          <cell r="B20618">
            <v>0</v>
          </cell>
        </row>
        <row r="20619">
          <cell r="B20619">
            <v>0</v>
          </cell>
        </row>
        <row r="20620">
          <cell r="B20620">
            <v>0</v>
          </cell>
        </row>
        <row r="20621">
          <cell r="B20621">
            <v>0</v>
          </cell>
        </row>
        <row r="20622">
          <cell r="B20622">
            <v>0</v>
          </cell>
        </row>
        <row r="20623">
          <cell r="B20623">
            <v>0</v>
          </cell>
        </row>
        <row r="20624">
          <cell r="B20624">
            <v>0</v>
          </cell>
        </row>
        <row r="20625">
          <cell r="B20625">
            <v>0</v>
          </cell>
        </row>
        <row r="20626">
          <cell r="B20626">
            <v>0</v>
          </cell>
        </row>
        <row r="20627">
          <cell r="B20627">
            <v>0</v>
          </cell>
        </row>
        <row r="20628">
          <cell r="B20628">
            <v>0</v>
          </cell>
        </row>
        <row r="20629">
          <cell r="B20629">
            <v>0</v>
          </cell>
        </row>
        <row r="20630">
          <cell r="B20630">
            <v>0</v>
          </cell>
        </row>
        <row r="20631">
          <cell r="B20631">
            <v>0</v>
          </cell>
        </row>
        <row r="20632">
          <cell r="B20632">
            <v>0</v>
          </cell>
        </row>
        <row r="20633">
          <cell r="B20633">
            <v>0</v>
          </cell>
        </row>
        <row r="20634">
          <cell r="B20634">
            <v>0</v>
          </cell>
        </row>
        <row r="20635">
          <cell r="B20635">
            <v>0</v>
          </cell>
        </row>
        <row r="20636">
          <cell r="B20636">
            <v>0</v>
          </cell>
        </row>
        <row r="20637">
          <cell r="B20637">
            <v>0</v>
          </cell>
        </row>
        <row r="20638">
          <cell r="B20638">
            <v>0</v>
          </cell>
        </row>
        <row r="20639">
          <cell r="B20639">
            <v>0</v>
          </cell>
        </row>
        <row r="20640">
          <cell r="B20640">
            <v>0</v>
          </cell>
        </row>
        <row r="20641">
          <cell r="B20641">
            <v>0</v>
          </cell>
        </row>
        <row r="20642">
          <cell r="B20642">
            <v>0</v>
          </cell>
        </row>
        <row r="20643">
          <cell r="B20643">
            <v>0</v>
          </cell>
        </row>
        <row r="20644">
          <cell r="B20644">
            <v>0</v>
          </cell>
        </row>
        <row r="20645">
          <cell r="B20645">
            <v>0</v>
          </cell>
        </row>
        <row r="20646">
          <cell r="B20646">
            <v>0</v>
          </cell>
        </row>
        <row r="20647">
          <cell r="B20647">
            <v>0</v>
          </cell>
        </row>
        <row r="20648">
          <cell r="B20648">
            <v>0</v>
          </cell>
        </row>
        <row r="20649">
          <cell r="B20649">
            <v>0</v>
          </cell>
        </row>
        <row r="20650">
          <cell r="B20650">
            <v>0</v>
          </cell>
        </row>
        <row r="20651">
          <cell r="B20651">
            <v>0</v>
          </cell>
        </row>
        <row r="20652">
          <cell r="B20652">
            <v>0</v>
          </cell>
        </row>
        <row r="20653">
          <cell r="B20653">
            <v>0</v>
          </cell>
        </row>
        <row r="20654">
          <cell r="B20654">
            <v>0</v>
          </cell>
        </row>
        <row r="20655">
          <cell r="B20655">
            <v>0</v>
          </cell>
        </row>
        <row r="20656">
          <cell r="B20656">
            <v>0</v>
          </cell>
        </row>
        <row r="20657">
          <cell r="B20657">
            <v>0</v>
          </cell>
        </row>
        <row r="20658">
          <cell r="B20658">
            <v>0</v>
          </cell>
        </row>
        <row r="20659">
          <cell r="B20659">
            <v>0</v>
          </cell>
        </row>
        <row r="20660">
          <cell r="B20660">
            <v>0</v>
          </cell>
        </row>
        <row r="20661">
          <cell r="B20661">
            <v>0</v>
          </cell>
        </row>
        <row r="20662">
          <cell r="B20662">
            <v>0</v>
          </cell>
        </row>
        <row r="20663">
          <cell r="B20663">
            <v>0</v>
          </cell>
        </row>
        <row r="20664">
          <cell r="B20664">
            <v>0</v>
          </cell>
        </row>
        <row r="20665">
          <cell r="B20665">
            <v>0</v>
          </cell>
        </row>
        <row r="20666">
          <cell r="B20666">
            <v>0</v>
          </cell>
        </row>
        <row r="20667">
          <cell r="B20667">
            <v>0</v>
          </cell>
        </row>
        <row r="20668">
          <cell r="B20668">
            <v>0</v>
          </cell>
        </row>
        <row r="20669">
          <cell r="B20669">
            <v>0</v>
          </cell>
        </row>
        <row r="20670">
          <cell r="B20670">
            <v>0</v>
          </cell>
        </row>
        <row r="20671">
          <cell r="B20671">
            <v>0</v>
          </cell>
        </row>
        <row r="20672">
          <cell r="B20672">
            <v>0</v>
          </cell>
        </row>
        <row r="20673">
          <cell r="B20673">
            <v>0</v>
          </cell>
        </row>
        <row r="20674">
          <cell r="B20674">
            <v>0</v>
          </cell>
        </row>
        <row r="20675">
          <cell r="B20675">
            <v>0</v>
          </cell>
        </row>
        <row r="20676">
          <cell r="B20676">
            <v>0</v>
          </cell>
        </row>
        <row r="20677">
          <cell r="B20677">
            <v>0</v>
          </cell>
        </row>
        <row r="20678">
          <cell r="B20678">
            <v>0</v>
          </cell>
        </row>
        <row r="20679">
          <cell r="B20679">
            <v>0</v>
          </cell>
        </row>
        <row r="20680">
          <cell r="B20680">
            <v>0</v>
          </cell>
        </row>
        <row r="20681">
          <cell r="B20681">
            <v>0</v>
          </cell>
        </row>
        <row r="20682">
          <cell r="B20682">
            <v>0</v>
          </cell>
        </row>
        <row r="20683">
          <cell r="B20683">
            <v>0</v>
          </cell>
        </row>
        <row r="20684">
          <cell r="B20684">
            <v>0</v>
          </cell>
        </row>
        <row r="20685">
          <cell r="B20685">
            <v>0</v>
          </cell>
        </row>
        <row r="20686">
          <cell r="B20686">
            <v>0</v>
          </cell>
        </row>
        <row r="20687">
          <cell r="B20687">
            <v>0</v>
          </cell>
        </row>
        <row r="20688">
          <cell r="B20688">
            <v>0</v>
          </cell>
        </row>
        <row r="20689">
          <cell r="B20689">
            <v>0</v>
          </cell>
        </row>
        <row r="20690">
          <cell r="B20690">
            <v>0</v>
          </cell>
        </row>
        <row r="20691">
          <cell r="B20691">
            <v>0</v>
          </cell>
        </row>
        <row r="20692">
          <cell r="B20692">
            <v>0</v>
          </cell>
        </row>
        <row r="20693">
          <cell r="B20693">
            <v>0</v>
          </cell>
        </row>
        <row r="20694">
          <cell r="B20694">
            <v>0</v>
          </cell>
        </row>
        <row r="20695">
          <cell r="B20695">
            <v>0</v>
          </cell>
        </row>
        <row r="20696">
          <cell r="B20696">
            <v>0</v>
          </cell>
        </row>
        <row r="20697">
          <cell r="B20697">
            <v>0</v>
          </cell>
        </row>
        <row r="20698">
          <cell r="B20698">
            <v>0</v>
          </cell>
        </row>
        <row r="20699">
          <cell r="B20699">
            <v>0</v>
          </cell>
        </row>
        <row r="20700">
          <cell r="B20700">
            <v>0</v>
          </cell>
        </row>
        <row r="20701">
          <cell r="B20701">
            <v>0</v>
          </cell>
        </row>
        <row r="20702">
          <cell r="B20702">
            <v>0</v>
          </cell>
        </row>
        <row r="20703">
          <cell r="B20703">
            <v>0</v>
          </cell>
        </row>
        <row r="20704">
          <cell r="B20704">
            <v>0</v>
          </cell>
        </row>
        <row r="20705">
          <cell r="B20705">
            <v>0</v>
          </cell>
        </row>
        <row r="20706">
          <cell r="B20706">
            <v>0</v>
          </cell>
        </row>
        <row r="20707">
          <cell r="B20707">
            <v>0</v>
          </cell>
        </row>
        <row r="20708">
          <cell r="B20708">
            <v>0</v>
          </cell>
        </row>
        <row r="20709">
          <cell r="B20709">
            <v>0</v>
          </cell>
        </row>
        <row r="20710">
          <cell r="B20710">
            <v>0</v>
          </cell>
        </row>
        <row r="20711">
          <cell r="B20711">
            <v>0</v>
          </cell>
        </row>
        <row r="20712">
          <cell r="B20712">
            <v>0</v>
          </cell>
        </row>
        <row r="20713">
          <cell r="B20713">
            <v>0</v>
          </cell>
        </row>
        <row r="20714">
          <cell r="B20714">
            <v>0</v>
          </cell>
        </row>
        <row r="20715">
          <cell r="B20715">
            <v>0</v>
          </cell>
        </row>
        <row r="20716">
          <cell r="B20716">
            <v>0</v>
          </cell>
        </row>
        <row r="20717">
          <cell r="B20717">
            <v>0</v>
          </cell>
        </row>
        <row r="20718">
          <cell r="B20718">
            <v>0</v>
          </cell>
        </row>
        <row r="20719">
          <cell r="B20719">
            <v>0</v>
          </cell>
        </row>
        <row r="20720">
          <cell r="B20720">
            <v>0</v>
          </cell>
        </row>
        <row r="20721">
          <cell r="B20721">
            <v>0</v>
          </cell>
        </row>
        <row r="20722">
          <cell r="B20722">
            <v>0</v>
          </cell>
        </row>
        <row r="20723">
          <cell r="B20723">
            <v>0</v>
          </cell>
        </row>
        <row r="20724">
          <cell r="B20724">
            <v>0</v>
          </cell>
        </row>
        <row r="20725">
          <cell r="B20725">
            <v>0</v>
          </cell>
        </row>
        <row r="20726">
          <cell r="B20726">
            <v>0</v>
          </cell>
        </row>
        <row r="20727">
          <cell r="B20727">
            <v>0</v>
          </cell>
        </row>
        <row r="20728">
          <cell r="B20728">
            <v>0</v>
          </cell>
        </row>
        <row r="20729">
          <cell r="B20729">
            <v>0</v>
          </cell>
        </row>
        <row r="20730">
          <cell r="B20730">
            <v>0</v>
          </cell>
        </row>
        <row r="20731">
          <cell r="B20731">
            <v>0</v>
          </cell>
        </row>
        <row r="20732">
          <cell r="B20732">
            <v>0</v>
          </cell>
        </row>
        <row r="20733">
          <cell r="B20733">
            <v>0</v>
          </cell>
        </row>
        <row r="20734">
          <cell r="B20734">
            <v>0</v>
          </cell>
        </row>
        <row r="20735">
          <cell r="B20735">
            <v>0</v>
          </cell>
        </row>
        <row r="20736">
          <cell r="B20736">
            <v>0</v>
          </cell>
        </row>
        <row r="20737">
          <cell r="B20737">
            <v>0</v>
          </cell>
        </row>
        <row r="20738">
          <cell r="B20738">
            <v>0</v>
          </cell>
        </row>
        <row r="20739">
          <cell r="B20739">
            <v>0</v>
          </cell>
        </row>
        <row r="20740">
          <cell r="B20740">
            <v>0</v>
          </cell>
        </row>
        <row r="20741">
          <cell r="B20741">
            <v>0</v>
          </cell>
        </row>
        <row r="20742">
          <cell r="B20742">
            <v>0</v>
          </cell>
        </row>
        <row r="20743">
          <cell r="B20743">
            <v>0</v>
          </cell>
        </row>
        <row r="20744">
          <cell r="B20744">
            <v>0</v>
          </cell>
        </row>
        <row r="20745">
          <cell r="B20745">
            <v>0</v>
          </cell>
        </row>
        <row r="20746">
          <cell r="B20746">
            <v>0</v>
          </cell>
        </row>
        <row r="20747">
          <cell r="B20747">
            <v>0</v>
          </cell>
        </row>
        <row r="20748">
          <cell r="B20748">
            <v>0</v>
          </cell>
        </row>
        <row r="20749">
          <cell r="B20749">
            <v>0</v>
          </cell>
        </row>
        <row r="20750">
          <cell r="B20750">
            <v>0</v>
          </cell>
        </row>
        <row r="20751">
          <cell r="B20751">
            <v>0</v>
          </cell>
        </row>
        <row r="20752">
          <cell r="B20752">
            <v>0</v>
          </cell>
        </row>
        <row r="20753">
          <cell r="B20753">
            <v>0</v>
          </cell>
        </row>
        <row r="20754">
          <cell r="B20754">
            <v>0</v>
          </cell>
        </row>
        <row r="20755">
          <cell r="B20755">
            <v>0</v>
          </cell>
        </row>
        <row r="20756">
          <cell r="B20756">
            <v>0</v>
          </cell>
        </row>
        <row r="20757">
          <cell r="B20757">
            <v>0</v>
          </cell>
        </row>
        <row r="20758">
          <cell r="B20758">
            <v>0</v>
          </cell>
        </row>
        <row r="20759">
          <cell r="B20759">
            <v>0</v>
          </cell>
        </row>
        <row r="20760">
          <cell r="B20760">
            <v>0</v>
          </cell>
        </row>
        <row r="20761">
          <cell r="B20761">
            <v>0</v>
          </cell>
        </row>
        <row r="20762">
          <cell r="B20762">
            <v>0</v>
          </cell>
        </row>
        <row r="20763">
          <cell r="B20763">
            <v>0</v>
          </cell>
        </row>
        <row r="20764">
          <cell r="B20764">
            <v>0</v>
          </cell>
        </row>
        <row r="20765">
          <cell r="B20765">
            <v>0</v>
          </cell>
        </row>
        <row r="20766">
          <cell r="B20766">
            <v>0</v>
          </cell>
        </row>
        <row r="20767">
          <cell r="B20767">
            <v>0</v>
          </cell>
        </row>
        <row r="20768">
          <cell r="B20768">
            <v>0</v>
          </cell>
        </row>
        <row r="20769">
          <cell r="B20769">
            <v>0</v>
          </cell>
        </row>
        <row r="20770">
          <cell r="B20770">
            <v>0</v>
          </cell>
        </row>
        <row r="20771">
          <cell r="B20771">
            <v>0</v>
          </cell>
        </row>
        <row r="20772">
          <cell r="B20772">
            <v>0</v>
          </cell>
        </row>
        <row r="20773">
          <cell r="B20773">
            <v>0</v>
          </cell>
        </row>
        <row r="20774">
          <cell r="B20774">
            <v>0</v>
          </cell>
        </row>
        <row r="20775">
          <cell r="B20775">
            <v>0</v>
          </cell>
        </row>
        <row r="20776">
          <cell r="B20776">
            <v>0</v>
          </cell>
        </row>
        <row r="20777">
          <cell r="B20777">
            <v>0</v>
          </cell>
        </row>
        <row r="20778">
          <cell r="B20778">
            <v>0</v>
          </cell>
        </row>
        <row r="20779">
          <cell r="B20779">
            <v>0</v>
          </cell>
        </row>
        <row r="20780">
          <cell r="B20780">
            <v>0</v>
          </cell>
        </row>
        <row r="20781">
          <cell r="B20781">
            <v>0</v>
          </cell>
        </row>
        <row r="20782">
          <cell r="B20782">
            <v>0</v>
          </cell>
        </row>
        <row r="20783">
          <cell r="B20783">
            <v>0</v>
          </cell>
        </row>
        <row r="20784">
          <cell r="B20784">
            <v>0</v>
          </cell>
        </row>
        <row r="20785">
          <cell r="B20785">
            <v>0</v>
          </cell>
        </row>
        <row r="20786">
          <cell r="B20786">
            <v>0</v>
          </cell>
        </row>
        <row r="20787">
          <cell r="B20787">
            <v>0</v>
          </cell>
        </row>
        <row r="20788">
          <cell r="B20788">
            <v>0</v>
          </cell>
        </row>
        <row r="20789">
          <cell r="B20789">
            <v>0</v>
          </cell>
        </row>
        <row r="20790">
          <cell r="B20790">
            <v>0</v>
          </cell>
        </row>
        <row r="20791">
          <cell r="B20791">
            <v>0</v>
          </cell>
        </row>
        <row r="20792">
          <cell r="B20792">
            <v>0</v>
          </cell>
        </row>
        <row r="20793">
          <cell r="B20793">
            <v>0</v>
          </cell>
        </row>
        <row r="20794">
          <cell r="B20794">
            <v>0</v>
          </cell>
        </row>
        <row r="20795">
          <cell r="B20795">
            <v>0</v>
          </cell>
        </row>
        <row r="20796">
          <cell r="B20796">
            <v>0</v>
          </cell>
        </row>
        <row r="20797">
          <cell r="B20797">
            <v>0</v>
          </cell>
        </row>
        <row r="20798">
          <cell r="B20798">
            <v>0</v>
          </cell>
        </row>
        <row r="20799">
          <cell r="B20799">
            <v>0</v>
          </cell>
        </row>
        <row r="20800">
          <cell r="B20800">
            <v>0</v>
          </cell>
        </row>
        <row r="20801">
          <cell r="B20801">
            <v>0</v>
          </cell>
        </row>
        <row r="20802">
          <cell r="B20802">
            <v>0</v>
          </cell>
        </row>
        <row r="20803">
          <cell r="B20803">
            <v>0</v>
          </cell>
        </row>
        <row r="20804">
          <cell r="B20804">
            <v>0</v>
          </cell>
        </row>
        <row r="20805">
          <cell r="B20805">
            <v>0</v>
          </cell>
        </row>
        <row r="20806">
          <cell r="B20806">
            <v>0</v>
          </cell>
        </row>
        <row r="20807">
          <cell r="B20807">
            <v>0</v>
          </cell>
        </row>
        <row r="20808">
          <cell r="B20808">
            <v>0</v>
          </cell>
        </row>
        <row r="20809">
          <cell r="B20809">
            <v>0</v>
          </cell>
        </row>
        <row r="20810">
          <cell r="B20810">
            <v>0</v>
          </cell>
        </row>
        <row r="20811">
          <cell r="B20811">
            <v>0</v>
          </cell>
        </row>
        <row r="20812">
          <cell r="B20812">
            <v>0</v>
          </cell>
        </row>
        <row r="20813">
          <cell r="B20813">
            <v>0</v>
          </cell>
        </row>
        <row r="20814">
          <cell r="B20814">
            <v>0</v>
          </cell>
        </row>
        <row r="20815">
          <cell r="B20815">
            <v>0</v>
          </cell>
        </row>
        <row r="20816">
          <cell r="B20816">
            <v>0</v>
          </cell>
        </row>
        <row r="20817">
          <cell r="B20817">
            <v>0</v>
          </cell>
        </row>
        <row r="20818">
          <cell r="B20818">
            <v>0</v>
          </cell>
        </row>
        <row r="20819">
          <cell r="B20819">
            <v>0</v>
          </cell>
        </row>
        <row r="20820">
          <cell r="B20820">
            <v>0</v>
          </cell>
        </row>
        <row r="20821">
          <cell r="B20821">
            <v>0</v>
          </cell>
        </row>
        <row r="20822">
          <cell r="B20822">
            <v>0</v>
          </cell>
        </row>
        <row r="20823">
          <cell r="B20823">
            <v>0</v>
          </cell>
        </row>
        <row r="20824">
          <cell r="B20824">
            <v>0</v>
          </cell>
        </row>
        <row r="20825">
          <cell r="B20825">
            <v>0</v>
          </cell>
        </row>
        <row r="20826">
          <cell r="B20826">
            <v>0</v>
          </cell>
        </row>
        <row r="20827">
          <cell r="B20827">
            <v>0</v>
          </cell>
        </row>
        <row r="20828">
          <cell r="B20828">
            <v>0</v>
          </cell>
        </row>
        <row r="20829">
          <cell r="B20829">
            <v>0</v>
          </cell>
        </row>
        <row r="20830">
          <cell r="B20830">
            <v>0</v>
          </cell>
        </row>
        <row r="20831">
          <cell r="B20831">
            <v>0</v>
          </cell>
        </row>
        <row r="20832">
          <cell r="B20832">
            <v>0</v>
          </cell>
        </row>
        <row r="20833">
          <cell r="B20833">
            <v>0</v>
          </cell>
        </row>
        <row r="20834">
          <cell r="B20834">
            <v>0</v>
          </cell>
        </row>
        <row r="20835">
          <cell r="B20835">
            <v>0</v>
          </cell>
        </row>
        <row r="20836">
          <cell r="B20836">
            <v>0</v>
          </cell>
        </row>
        <row r="20837">
          <cell r="B20837">
            <v>0</v>
          </cell>
        </row>
        <row r="20838">
          <cell r="B20838">
            <v>0</v>
          </cell>
        </row>
        <row r="20839">
          <cell r="B20839">
            <v>0</v>
          </cell>
        </row>
        <row r="20840">
          <cell r="B20840">
            <v>0</v>
          </cell>
        </row>
        <row r="20841">
          <cell r="B20841">
            <v>0</v>
          </cell>
        </row>
        <row r="20842">
          <cell r="B20842">
            <v>0</v>
          </cell>
        </row>
        <row r="20843">
          <cell r="B20843">
            <v>0</v>
          </cell>
        </row>
        <row r="20844">
          <cell r="B20844">
            <v>0</v>
          </cell>
        </row>
        <row r="20845">
          <cell r="B20845">
            <v>0</v>
          </cell>
        </row>
        <row r="20846">
          <cell r="B20846">
            <v>0</v>
          </cell>
        </row>
        <row r="20847">
          <cell r="B20847">
            <v>0</v>
          </cell>
        </row>
        <row r="20848">
          <cell r="B20848">
            <v>0</v>
          </cell>
        </row>
        <row r="20849">
          <cell r="B20849">
            <v>0</v>
          </cell>
        </row>
        <row r="20850">
          <cell r="B20850">
            <v>0</v>
          </cell>
        </row>
        <row r="20851">
          <cell r="B20851">
            <v>0</v>
          </cell>
        </row>
        <row r="20852">
          <cell r="B20852">
            <v>0</v>
          </cell>
        </row>
        <row r="20853">
          <cell r="B20853">
            <v>0</v>
          </cell>
        </row>
        <row r="20854">
          <cell r="B20854">
            <v>0</v>
          </cell>
        </row>
        <row r="20855">
          <cell r="B20855">
            <v>0</v>
          </cell>
        </row>
        <row r="20856">
          <cell r="B20856">
            <v>0</v>
          </cell>
        </row>
        <row r="20857">
          <cell r="B20857">
            <v>0</v>
          </cell>
        </row>
        <row r="20858">
          <cell r="B20858">
            <v>0</v>
          </cell>
        </row>
        <row r="20859">
          <cell r="B20859">
            <v>0</v>
          </cell>
        </row>
        <row r="20860">
          <cell r="B20860">
            <v>0</v>
          </cell>
        </row>
        <row r="20861">
          <cell r="B20861">
            <v>0</v>
          </cell>
        </row>
        <row r="20862">
          <cell r="B20862">
            <v>0</v>
          </cell>
        </row>
        <row r="20863">
          <cell r="B20863">
            <v>0</v>
          </cell>
        </row>
        <row r="20864">
          <cell r="B20864">
            <v>0</v>
          </cell>
        </row>
        <row r="20865">
          <cell r="B20865">
            <v>0</v>
          </cell>
        </row>
        <row r="20866">
          <cell r="B20866">
            <v>0</v>
          </cell>
        </row>
        <row r="20867">
          <cell r="B20867">
            <v>0</v>
          </cell>
        </row>
        <row r="20868">
          <cell r="B20868">
            <v>0</v>
          </cell>
        </row>
        <row r="20869">
          <cell r="B20869">
            <v>0</v>
          </cell>
        </row>
        <row r="20870">
          <cell r="B20870">
            <v>0</v>
          </cell>
        </row>
        <row r="20871">
          <cell r="B20871">
            <v>0</v>
          </cell>
        </row>
        <row r="20872">
          <cell r="B20872">
            <v>0</v>
          </cell>
        </row>
        <row r="20873">
          <cell r="B20873">
            <v>0</v>
          </cell>
        </row>
        <row r="20874">
          <cell r="B20874">
            <v>0</v>
          </cell>
        </row>
        <row r="20875">
          <cell r="B20875">
            <v>0</v>
          </cell>
        </row>
        <row r="20876">
          <cell r="B20876">
            <v>0</v>
          </cell>
        </row>
        <row r="20877">
          <cell r="B20877">
            <v>0</v>
          </cell>
        </row>
        <row r="20878">
          <cell r="B20878">
            <v>0</v>
          </cell>
        </row>
        <row r="20879">
          <cell r="B20879">
            <v>0</v>
          </cell>
        </row>
        <row r="20880">
          <cell r="B20880">
            <v>0</v>
          </cell>
        </row>
        <row r="20881">
          <cell r="B20881">
            <v>0</v>
          </cell>
        </row>
        <row r="20882">
          <cell r="B20882">
            <v>0</v>
          </cell>
        </row>
        <row r="20883">
          <cell r="B20883">
            <v>0</v>
          </cell>
        </row>
        <row r="20884">
          <cell r="B20884">
            <v>0</v>
          </cell>
        </row>
        <row r="20885">
          <cell r="B20885">
            <v>0</v>
          </cell>
        </row>
        <row r="20886">
          <cell r="B20886">
            <v>0</v>
          </cell>
        </row>
        <row r="20887">
          <cell r="B20887">
            <v>0</v>
          </cell>
        </row>
        <row r="20888">
          <cell r="B20888">
            <v>0</v>
          </cell>
        </row>
        <row r="20889">
          <cell r="B20889">
            <v>0</v>
          </cell>
        </row>
        <row r="20890">
          <cell r="B20890">
            <v>0</v>
          </cell>
        </row>
        <row r="20891">
          <cell r="B20891">
            <v>0</v>
          </cell>
        </row>
        <row r="20892">
          <cell r="B20892">
            <v>0</v>
          </cell>
        </row>
        <row r="20893">
          <cell r="B20893">
            <v>0</v>
          </cell>
        </row>
        <row r="20894">
          <cell r="B20894">
            <v>0</v>
          </cell>
        </row>
        <row r="20895">
          <cell r="B20895">
            <v>0</v>
          </cell>
        </row>
        <row r="20896">
          <cell r="B20896">
            <v>0</v>
          </cell>
        </row>
        <row r="20897">
          <cell r="B20897">
            <v>0</v>
          </cell>
        </row>
        <row r="20898">
          <cell r="B20898">
            <v>0</v>
          </cell>
        </row>
        <row r="20899">
          <cell r="B20899">
            <v>0</v>
          </cell>
        </row>
        <row r="20900">
          <cell r="B20900">
            <v>0</v>
          </cell>
        </row>
        <row r="20901">
          <cell r="B20901">
            <v>0</v>
          </cell>
        </row>
        <row r="20902">
          <cell r="B20902">
            <v>0</v>
          </cell>
        </row>
        <row r="20903">
          <cell r="B20903">
            <v>0</v>
          </cell>
        </row>
        <row r="20904">
          <cell r="B20904">
            <v>0</v>
          </cell>
        </row>
        <row r="20905">
          <cell r="B20905">
            <v>0</v>
          </cell>
        </row>
        <row r="20906">
          <cell r="B20906">
            <v>0</v>
          </cell>
        </row>
        <row r="20907">
          <cell r="B20907">
            <v>0</v>
          </cell>
        </row>
        <row r="20908">
          <cell r="B20908">
            <v>0</v>
          </cell>
        </row>
        <row r="20909">
          <cell r="B20909">
            <v>0</v>
          </cell>
        </row>
        <row r="20910">
          <cell r="B20910">
            <v>0</v>
          </cell>
        </row>
        <row r="20911">
          <cell r="B20911">
            <v>0</v>
          </cell>
        </row>
        <row r="20912">
          <cell r="B20912">
            <v>0</v>
          </cell>
        </row>
        <row r="20913">
          <cell r="B20913">
            <v>0</v>
          </cell>
        </row>
        <row r="20914">
          <cell r="B20914">
            <v>0</v>
          </cell>
        </row>
        <row r="20915">
          <cell r="B20915">
            <v>0</v>
          </cell>
        </row>
        <row r="20916">
          <cell r="B20916">
            <v>0</v>
          </cell>
        </row>
        <row r="20917">
          <cell r="B20917">
            <v>0</v>
          </cell>
        </row>
        <row r="20918">
          <cell r="B20918">
            <v>0</v>
          </cell>
        </row>
        <row r="20919">
          <cell r="B20919">
            <v>0</v>
          </cell>
        </row>
        <row r="20920">
          <cell r="B20920">
            <v>0</v>
          </cell>
        </row>
        <row r="20921">
          <cell r="B20921">
            <v>0</v>
          </cell>
        </row>
        <row r="20922">
          <cell r="B20922">
            <v>0</v>
          </cell>
        </row>
        <row r="20923">
          <cell r="B20923">
            <v>0</v>
          </cell>
        </row>
        <row r="20924">
          <cell r="B20924">
            <v>0</v>
          </cell>
        </row>
        <row r="20925">
          <cell r="B20925">
            <v>0</v>
          </cell>
        </row>
        <row r="20926">
          <cell r="B20926">
            <v>0</v>
          </cell>
        </row>
        <row r="20927">
          <cell r="B20927">
            <v>0</v>
          </cell>
        </row>
        <row r="20928">
          <cell r="B20928">
            <v>0</v>
          </cell>
        </row>
        <row r="20929">
          <cell r="B20929">
            <v>0</v>
          </cell>
        </row>
        <row r="20930">
          <cell r="B20930">
            <v>0</v>
          </cell>
        </row>
        <row r="20931">
          <cell r="B20931">
            <v>0</v>
          </cell>
        </row>
        <row r="20932">
          <cell r="B20932">
            <v>0</v>
          </cell>
        </row>
        <row r="20933">
          <cell r="B20933">
            <v>0</v>
          </cell>
        </row>
        <row r="20934">
          <cell r="B20934">
            <v>0</v>
          </cell>
        </row>
        <row r="20935">
          <cell r="B20935">
            <v>0</v>
          </cell>
        </row>
        <row r="20936">
          <cell r="B20936">
            <v>0</v>
          </cell>
        </row>
        <row r="20937">
          <cell r="B20937">
            <v>0</v>
          </cell>
        </row>
        <row r="20938">
          <cell r="B20938">
            <v>0</v>
          </cell>
        </row>
        <row r="20939">
          <cell r="B20939">
            <v>0</v>
          </cell>
        </row>
        <row r="20940">
          <cell r="B20940">
            <v>0</v>
          </cell>
        </row>
        <row r="20941">
          <cell r="B20941">
            <v>0</v>
          </cell>
        </row>
        <row r="20942">
          <cell r="B20942">
            <v>0</v>
          </cell>
        </row>
        <row r="20943">
          <cell r="B20943">
            <v>0</v>
          </cell>
        </row>
        <row r="20944">
          <cell r="B20944">
            <v>0</v>
          </cell>
        </row>
        <row r="20945">
          <cell r="B20945">
            <v>0</v>
          </cell>
        </row>
        <row r="20946">
          <cell r="B20946">
            <v>0</v>
          </cell>
        </row>
        <row r="20947">
          <cell r="B20947">
            <v>0</v>
          </cell>
        </row>
        <row r="20948">
          <cell r="B20948">
            <v>0</v>
          </cell>
        </row>
        <row r="20949">
          <cell r="B20949">
            <v>0</v>
          </cell>
        </row>
        <row r="20950">
          <cell r="B20950">
            <v>0</v>
          </cell>
        </row>
        <row r="20951">
          <cell r="B20951">
            <v>0</v>
          </cell>
        </row>
        <row r="20952">
          <cell r="B20952">
            <v>0</v>
          </cell>
        </row>
        <row r="20953">
          <cell r="B20953">
            <v>0</v>
          </cell>
        </row>
        <row r="20954">
          <cell r="B20954">
            <v>0</v>
          </cell>
        </row>
        <row r="20955">
          <cell r="B20955">
            <v>0</v>
          </cell>
        </row>
        <row r="20956">
          <cell r="B20956">
            <v>0</v>
          </cell>
        </row>
        <row r="20957">
          <cell r="B20957">
            <v>0</v>
          </cell>
        </row>
        <row r="20958">
          <cell r="B20958">
            <v>0</v>
          </cell>
        </row>
        <row r="20959">
          <cell r="B20959">
            <v>0</v>
          </cell>
        </row>
        <row r="20960">
          <cell r="B20960">
            <v>0</v>
          </cell>
        </row>
        <row r="20961">
          <cell r="B20961">
            <v>0</v>
          </cell>
        </row>
        <row r="20962">
          <cell r="B20962">
            <v>0</v>
          </cell>
        </row>
        <row r="20963">
          <cell r="B20963">
            <v>0</v>
          </cell>
        </row>
        <row r="20964">
          <cell r="B20964">
            <v>0</v>
          </cell>
        </row>
        <row r="20965">
          <cell r="B20965">
            <v>0</v>
          </cell>
        </row>
        <row r="20966">
          <cell r="B20966">
            <v>0</v>
          </cell>
        </row>
        <row r="20967">
          <cell r="B20967">
            <v>0</v>
          </cell>
        </row>
        <row r="20968">
          <cell r="B20968">
            <v>0</v>
          </cell>
        </row>
        <row r="20969">
          <cell r="B20969">
            <v>0</v>
          </cell>
        </row>
        <row r="20970">
          <cell r="B20970">
            <v>0</v>
          </cell>
        </row>
        <row r="20971">
          <cell r="B20971">
            <v>0</v>
          </cell>
        </row>
        <row r="20972">
          <cell r="B20972">
            <v>0</v>
          </cell>
        </row>
        <row r="20973">
          <cell r="B20973">
            <v>0</v>
          </cell>
        </row>
        <row r="20974">
          <cell r="B20974">
            <v>0</v>
          </cell>
        </row>
        <row r="20975">
          <cell r="B20975">
            <v>0</v>
          </cell>
        </row>
        <row r="20976">
          <cell r="B20976">
            <v>0</v>
          </cell>
        </row>
        <row r="20977">
          <cell r="B20977">
            <v>0</v>
          </cell>
        </row>
        <row r="20978">
          <cell r="B20978">
            <v>0</v>
          </cell>
        </row>
        <row r="20979">
          <cell r="B20979">
            <v>0</v>
          </cell>
        </row>
        <row r="20980">
          <cell r="B20980">
            <v>0</v>
          </cell>
        </row>
        <row r="20981">
          <cell r="B20981">
            <v>0</v>
          </cell>
        </row>
        <row r="20982">
          <cell r="B20982">
            <v>0</v>
          </cell>
        </row>
        <row r="20983">
          <cell r="B20983">
            <v>0</v>
          </cell>
        </row>
        <row r="20984">
          <cell r="B20984">
            <v>0</v>
          </cell>
        </row>
        <row r="20985">
          <cell r="B20985">
            <v>0</v>
          </cell>
        </row>
        <row r="20986">
          <cell r="B20986">
            <v>0</v>
          </cell>
        </row>
        <row r="20987">
          <cell r="B20987">
            <v>0</v>
          </cell>
        </row>
        <row r="20988">
          <cell r="B20988">
            <v>0</v>
          </cell>
        </row>
        <row r="20989">
          <cell r="B20989">
            <v>0</v>
          </cell>
        </row>
        <row r="20990">
          <cell r="B20990">
            <v>0</v>
          </cell>
        </row>
        <row r="20991">
          <cell r="B20991">
            <v>0</v>
          </cell>
        </row>
        <row r="20992">
          <cell r="B20992">
            <v>0</v>
          </cell>
        </row>
        <row r="20993">
          <cell r="B20993">
            <v>0</v>
          </cell>
        </row>
        <row r="20994">
          <cell r="B20994">
            <v>0</v>
          </cell>
        </row>
        <row r="20995">
          <cell r="B20995">
            <v>0</v>
          </cell>
        </row>
        <row r="20996">
          <cell r="B20996">
            <v>0</v>
          </cell>
        </row>
        <row r="20997">
          <cell r="B20997">
            <v>0</v>
          </cell>
        </row>
        <row r="20998">
          <cell r="B20998">
            <v>0</v>
          </cell>
        </row>
        <row r="20999">
          <cell r="B20999">
            <v>0</v>
          </cell>
        </row>
        <row r="21000">
          <cell r="B21000">
            <v>0</v>
          </cell>
        </row>
        <row r="21001">
          <cell r="B21001">
            <v>0</v>
          </cell>
        </row>
        <row r="21002">
          <cell r="B21002">
            <v>0</v>
          </cell>
        </row>
        <row r="21003">
          <cell r="B21003">
            <v>0</v>
          </cell>
        </row>
        <row r="21004">
          <cell r="B21004">
            <v>0</v>
          </cell>
        </row>
        <row r="21005">
          <cell r="B21005">
            <v>0</v>
          </cell>
        </row>
        <row r="21006">
          <cell r="B21006">
            <v>0</v>
          </cell>
        </row>
        <row r="21007">
          <cell r="B21007">
            <v>0</v>
          </cell>
        </row>
        <row r="21008">
          <cell r="B21008">
            <v>0</v>
          </cell>
        </row>
        <row r="21009">
          <cell r="B21009">
            <v>0</v>
          </cell>
        </row>
        <row r="21010">
          <cell r="B21010">
            <v>0</v>
          </cell>
        </row>
        <row r="21011">
          <cell r="B21011">
            <v>0</v>
          </cell>
        </row>
        <row r="21012">
          <cell r="B21012">
            <v>0</v>
          </cell>
        </row>
        <row r="21013">
          <cell r="B21013">
            <v>0</v>
          </cell>
        </row>
        <row r="21014">
          <cell r="B21014">
            <v>0</v>
          </cell>
        </row>
        <row r="21015">
          <cell r="B21015">
            <v>0</v>
          </cell>
        </row>
        <row r="21016">
          <cell r="B21016">
            <v>0</v>
          </cell>
        </row>
        <row r="21017">
          <cell r="B21017">
            <v>0</v>
          </cell>
        </row>
        <row r="21018">
          <cell r="B21018">
            <v>0</v>
          </cell>
        </row>
        <row r="21019">
          <cell r="B21019">
            <v>0</v>
          </cell>
        </row>
        <row r="21020">
          <cell r="B21020">
            <v>0</v>
          </cell>
        </row>
        <row r="21021">
          <cell r="B21021">
            <v>0</v>
          </cell>
        </row>
        <row r="21022">
          <cell r="B21022">
            <v>0</v>
          </cell>
        </row>
        <row r="21023">
          <cell r="B21023">
            <v>0</v>
          </cell>
        </row>
        <row r="21024">
          <cell r="B21024">
            <v>0</v>
          </cell>
        </row>
        <row r="21025">
          <cell r="B21025">
            <v>0</v>
          </cell>
        </row>
        <row r="21026">
          <cell r="B21026">
            <v>0</v>
          </cell>
        </row>
        <row r="21027">
          <cell r="B21027">
            <v>0</v>
          </cell>
        </row>
        <row r="21028">
          <cell r="B21028">
            <v>0</v>
          </cell>
        </row>
        <row r="21029">
          <cell r="B21029">
            <v>0</v>
          </cell>
        </row>
        <row r="21030">
          <cell r="B21030">
            <v>0</v>
          </cell>
        </row>
        <row r="21031">
          <cell r="B21031">
            <v>0</v>
          </cell>
        </row>
        <row r="21032">
          <cell r="B21032">
            <v>0</v>
          </cell>
        </row>
        <row r="21033">
          <cell r="B21033">
            <v>0</v>
          </cell>
        </row>
        <row r="21034">
          <cell r="B21034">
            <v>0</v>
          </cell>
        </row>
        <row r="21035">
          <cell r="B21035">
            <v>0</v>
          </cell>
        </row>
        <row r="21036">
          <cell r="B21036">
            <v>0</v>
          </cell>
        </row>
        <row r="21037">
          <cell r="B21037">
            <v>0</v>
          </cell>
        </row>
        <row r="21038">
          <cell r="B21038">
            <v>0</v>
          </cell>
        </row>
        <row r="21039">
          <cell r="B21039">
            <v>0</v>
          </cell>
        </row>
        <row r="21040">
          <cell r="B21040">
            <v>0</v>
          </cell>
        </row>
        <row r="21041">
          <cell r="B21041">
            <v>0</v>
          </cell>
        </row>
        <row r="21042">
          <cell r="B21042">
            <v>0</v>
          </cell>
        </row>
        <row r="21043">
          <cell r="B21043">
            <v>0</v>
          </cell>
        </row>
        <row r="21044">
          <cell r="B21044">
            <v>0</v>
          </cell>
        </row>
        <row r="21045">
          <cell r="B21045">
            <v>0</v>
          </cell>
        </row>
        <row r="21046">
          <cell r="B21046">
            <v>0</v>
          </cell>
        </row>
        <row r="21047">
          <cell r="B21047">
            <v>0</v>
          </cell>
        </row>
        <row r="21048">
          <cell r="B21048">
            <v>0</v>
          </cell>
        </row>
        <row r="21049">
          <cell r="B21049">
            <v>0</v>
          </cell>
        </row>
        <row r="21050">
          <cell r="B21050">
            <v>0</v>
          </cell>
        </row>
        <row r="21051">
          <cell r="B21051">
            <v>0</v>
          </cell>
        </row>
        <row r="21052">
          <cell r="B21052">
            <v>0</v>
          </cell>
        </row>
        <row r="21053">
          <cell r="B21053">
            <v>0</v>
          </cell>
        </row>
        <row r="21054">
          <cell r="B21054">
            <v>0</v>
          </cell>
        </row>
        <row r="21055">
          <cell r="B21055">
            <v>0</v>
          </cell>
        </row>
        <row r="21056">
          <cell r="B21056">
            <v>0</v>
          </cell>
        </row>
        <row r="21057">
          <cell r="B21057">
            <v>0</v>
          </cell>
        </row>
        <row r="21058">
          <cell r="B21058">
            <v>0</v>
          </cell>
        </row>
        <row r="21059">
          <cell r="B21059">
            <v>0</v>
          </cell>
        </row>
        <row r="21060">
          <cell r="B21060">
            <v>0</v>
          </cell>
        </row>
        <row r="21061">
          <cell r="B21061">
            <v>0</v>
          </cell>
        </row>
        <row r="21062">
          <cell r="B21062">
            <v>0</v>
          </cell>
        </row>
        <row r="21063">
          <cell r="B21063">
            <v>0</v>
          </cell>
        </row>
        <row r="21064">
          <cell r="B21064">
            <v>0</v>
          </cell>
        </row>
        <row r="21065">
          <cell r="B21065">
            <v>0</v>
          </cell>
        </row>
        <row r="21066">
          <cell r="B21066">
            <v>0</v>
          </cell>
        </row>
        <row r="21067">
          <cell r="B21067">
            <v>0</v>
          </cell>
        </row>
        <row r="21068">
          <cell r="B21068">
            <v>0</v>
          </cell>
        </row>
        <row r="21069">
          <cell r="B21069">
            <v>0</v>
          </cell>
        </row>
        <row r="21070">
          <cell r="B21070">
            <v>0</v>
          </cell>
        </row>
        <row r="21071">
          <cell r="B21071">
            <v>0</v>
          </cell>
        </row>
        <row r="21072">
          <cell r="B21072">
            <v>0</v>
          </cell>
        </row>
        <row r="21073">
          <cell r="B21073">
            <v>0</v>
          </cell>
        </row>
        <row r="21074">
          <cell r="B21074">
            <v>0</v>
          </cell>
        </row>
        <row r="21075">
          <cell r="B21075">
            <v>0</v>
          </cell>
        </row>
        <row r="21076">
          <cell r="B21076">
            <v>0</v>
          </cell>
        </row>
        <row r="21077">
          <cell r="B21077">
            <v>0</v>
          </cell>
        </row>
        <row r="21078">
          <cell r="B21078">
            <v>0</v>
          </cell>
        </row>
        <row r="21079">
          <cell r="B21079">
            <v>0</v>
          </cell>
        </row>
        <row r="21080">
          <cell r="B21080">
            <v>0</v>
          </cell>
        </row>
        <row r="21081">
          <cell r="B21081">
            <v>0</v>
          </cell>
        </row>
        <row r="21082">
          <cell r="B21082">
            <v>0</v>
          </cell>
        </row>
        <row r="21083">
          <cell r="B21083">
            <v>0</v>
          </cell>
        </row>
        <row r="21084">
          <cell r="B21084">
            <v>0</v>
          </cell>
        </row>
        <row r="21085">
          <cell r="B21085">
            <v>0</v>
          </cell>
        </row>
        <row r="21086">
          <cell r="B21086">
            <v>0</v>
          </cell>
        </row>
        <row r="21087">
          <cell r="B21087">
            <v>0</v>
          </cell>
        </row>
        <row r="21088">
          <cell r="B21088">
            <v>0</v>
          </cell>
        </row>
        <row r="21089">
          <cell r="B21089">
            <v>0</v>
          </cell>
        </row>
        <row r="21090">
          <cell r="B21090">
            <v>0</v>
          </cell>
        </row>
        <row r="21091">
          <cell r="B21091">
            <v>0</v>
          </cell>
        </row>
        <row r="21092">
          <cell r="B21092">
            <v>0</v>
          </cell>
        </row>
        <row r="21093">
          <cell r="B21093">
            <v>0</v>
          </cell>
        </row>
        <row r="21094">
          <cell r="B21094">
            <v>0</v>
          </cell>
        </row>
        <row r="21095">
          <cell r="B21095">
            <v>0</v>
          </cell>
        </row>
        <row r="21096">
          <cell r="B21096">
            <v>0</v>
          </cell>
        </row>
        <row r="21097">
          <cell r="B21097">
            <v>0</v>
          </cell>
        </row>
        <row r="21098">
          <cell r="B21098">
            <v>0</v>
          </cell>
        </row>
        <row r="21099">
          <cell r="B21099">
            <v>0</v>
          </cell>
        </row>
        <row r="21100">
          <cell r="B21100">
            <v>0</v>
          </cell>
        </row>
        <row r="21101">
          <cell r="B21101">
            <v>0</v>
          </cell>
        </row>
        <row r="21102">
          <cell r="B21102">
            <v>0</v>
          </cell>
        </row>
        <row r="21103">
          <cell r="B21103">
            <v>0</v>
          </cell>
        </row>
        <row r="21104">
          <cell r="B21104">
            <v>0</v>
          </cell>
        </row>
        <row r="21105">
          <cell r="B21105">
            <v>0</v>
          </cell>
        </row>
        <row r="21106">
          <cell r="B21106">
            <v>0</v>
          </cell>
        </row>
        <row r="21107">
          <cell r="B21107">
            <v>0</v>
          </cell>
        </row>
        <row r="21108">
          <cell r="B21108">
            <v>0</v>
          </cell>
        </row>
        <row r="21109">
          <cell r="B21109">
            <v>0</v>
          </cell>
        </row>
        <row r="21110">
          <cell r="B21110">
            <v>0</v>
          </cell>
        </row>
        <row r="21111">
          <cell r="B21111">
            <v>0</v>
          </cell>
        </row>
        <row r="21112">
          <cell r="B21112">
            <v>0</v>
          </cell>
        </row>
        <row r="21113">
          <cell r="B21113">
            <v>0</v>
          </cell>
        </row>
        <row r="21114">
          <cell r="B21114">
            <v>0</v>
          </cell>
        </row>
        <row r="21115">
          <cell r="B21115">
            <v>0</v>
          </cell>
        </row>
        <row r="21116">
          <cell r="B21116">
            <v>0</v>
          </cell>
        </row>
        <row r="21117">
          <cell r="B21117">
            <v>0</v>
          </cell>
        </row>
        <row r="21118">
          <cell r="B21118">
            <v>0</v>
          </cell>
        </row>
        <row r="21119">
          <cell r="B21119">
            <v>0</v>
          </cell>
        </row>
        <row r="21120">
          <cell r="B21120">
            <v>0</v>
          </cell>
        </row>
        <row r="21121">
          <cell r="B21121">
            <v>0</v>
          </cell>
        </row>
        <row r="21122">
          <cell r="B21122">
            <v>0</v>
          </cell>
        </row>
        <row r="21123">
          <cell r="B21123">
            <v>0</v>
          </cell>
        </row>
        <row r="21124">
          <cell r="B21124">
            <v>0</v>
          </cell>
        </row>
        <row r="21125">
          <cell r="B21125">
            <v>0</v>
          </cell>
        </row>
        <row r="21126">
          <cell r="B21126">
            <v>0</v>
          </cell>
        </row>
        <row r="21127">
          <cell r="B21127">
            <v>0</v>
          </cell>
        </row>
        <row r="21128">
          <cell r="B21128">
            <v>0</v>
          </cell>
        </row>
        <row r="21129">
          <cell r="B21129">
            <v>0</v>
          </cell>
        </row>
        <row r="21130">
          <cell r="B21130">
            <v>0</v>
          </cell>
        </row>
        <row r="21131">
          <cell r="B21131">
            <v>0</v>
          </cell>
        </row>
        <row r="21132">
          <cell r="B21132">
            <v>0</v>
          </cell>
        </row>
        <row r="21133">
          <cell r="B21133">
            <v>0</v>
          </cell>
        </row>
        <row r="21134">
          <cell r="B21134">
            <v>0</v>
          </cell>
        </row>
        <row r="21135">
          <cell r="B21135">
            <v>0</v>
          </cell>
        </row>
        <row r="21136">
          <cell r="B21136">
            <v>0</v>
          </cell>
        </row>
        <row r="21137">
          <cell r="B21137">
            <v>0</v>
          </cell>
        </row>
        <row r="21138">
          <cell r="B21138">
            <v>0</v>
          </cell>
        </row>
        <row r="21139">
          <cell r="B21139">
            <v>0</v>
          </cell>
        </row>
        <row r="21140">
          <cell r="B21140">
            <v>0</v>
          </cell>
        </row>
        <row r="21141">
          <cell r="B21141">
            <v>0</v>
          </cell>
        </row>
        <row r="21142">
          <cell r="B21142">
            <v>0</v>
          </cell>
        </row>
        <row r="21143">
          <cell r="B21143">
            <v>0</v>
          </cell>
        </row>
        <row r="21144">
          <cell r="B21144">
            <v>0</v>
          </cell>
        </row>
        <row r="21145">
          <cell r="B21145">
            <v>0</v>
          </cell>
        </row>
        <row r="21146">
          <cell r="B21146">
            <v>0</v>
          </cell>
        </row>
        <row r="21147">
          <cell r="B21147">
            <v>0</v>
          </cell>
        </row>
        <row r="21148">
          <cell r="B21148">
            <v>0</v>
          </cell>
        </row>
        <row r="21149">
          <cell r="B21149">
            <v>0</v>
          </cell>
        </row>
        <row r="21150">
          <cell r="B21150">
            <v>0</v>
          </cell>
        </row>
        <row r="21151">
          <cell r="B21151">
            <v>0</v>
          </cell>
        </row>
        <row r="21152">
          <cell r="B21152">
            <v>0</v>
          </cell>
        </row>
        <row r="21153">
          <cell r="B21153">
            <v>0</v>
          </cell>
        </row>
        <row r="21154">
          <cell r="B21154">
            <v>0</v>
          </cell>
        </row>
        <row r="21155">
          <cell r="B21155">
            <v>0</v>
          </cell>
        </row>
        <row r="21156">
          <cell r="B21156">
            <v>0</v>
          </cell>
        </row>
        <row r="21157">
          <cell r="B21157">
            <v>0</v>
          </cell>
        </row>
        <row r="21158">
          <cell r="B21158">
            <v>0</v>
          </cell>
        </row>
        <row r="21159">
          <cell r="B21159">
            <v>0</v>
          </cell>
        </row>
        <row r="21160">
          <cell r="B21160">
            <v>0</v>
          </cell>
        </row>
        <row r="21161">
          <cell r="B21161">
            <v>0</v>
          </cell>
        </row>
        <row r="21162">
          <cell r="B21162">
            <v>0</v>
          </cell>
        </row>
        <row r="21163">
          <cell r="B21163">
            <v>0</v>
          </cell>
        </row>
        <row r="21164">
          <cell r="B21164">
            <v>0</v>
          </cell>
        </row>
        <row r="21165">
          <cell r="B21165">
            <v>0</v>
          </cell>
        </row>
        <row r="21166">
          <cell r="B21166">
            <v>0</v>
          </cell>
        </row>
        <row r="21167">
          <cell r="B21167">
            <v>0</v>
          </cell>
        </row>
        <row r="21168">
          <cell r="B21168">
            <v>0</v>
          </cell>
        </row>
        <row r="21169">
          <cell r="B21169">
            <v>0</v>
          </cell>
        </row>
        <row r="21170">
          <cell r="B21170">
            <v>0</v>
          </cell>
        </row>
        <row r="21171">
          <cell r="B21171">
            <v>0</v>
          </cell>
        </row>
        <row r="21172">
          <cell r="B21172">
            <v>0</v>
          </cell>
        </row>
        <row r="21173">
          <cell r="B21173">
            <v>0</v>
          </cell>
        </row>
        <row r="21174">
          <cell r="B21174">
            <v>0</v>
          </cell>
        </row>
        <row r="21175">
          <cell r="B21175">
            <v>0</v>
          </cell>
        </row>
        <row r="21176">
          <cell r="B21176">
            <v>0</v>
          </cell>
        </row>
        <row r="21177">
          <cell r="B21177">
            <v>0</v>
          </cell>
        </row>
        <row r="21178">
          <cell r="B21178">
            <v>0</v>
          </cell>
        </row>
        <row r="21179">
          <cell r="B21179">
            <v>0</v>
          </cell>
        </row>
        <row r="21180">
          <cell r="B21180">
            <v>0</v>
          </cell>
        </row>
        <row r="21181">
          <cell r="B21181">
            <v>0</v>
          </cell>
        </row>
        <row r="21182">
          <cell r="B21182">
            <v>0</v>
          </cell>
        </row>
        <row r="21183">
          <cell r="B21183">
            <v>0</v>
          </cell>
        </row>
        <row r="21184">
          <cell r="B21184">
            <v>0</v>
          </cell>
        </row>
        <row r="21185">
          <cell r="B21185">
            <v>0</v>
          </cell>
        </row>
        <row r="21186">
          <cell r="B21186">
            <v>0</v>
          </cell>
        </row>
        <row r="21187">
          <cell r="B21187">
            <v>0</v>
          </cell>
        </row>
        <row r="21188">
          <cell r="B21188">
            <v>0</v>
          </cell>
        </row>
        <row r="21189">
          <cell r="B21189">
            <v>0</v>
          </cell>
        </row>
        <row r="21190">
          <cell r="B21190">
            <v>0</v>
          </cell>
        </row>
        <row r="21191">
          <cell r="B21191">
            <v>0</v>
          </cell>
        </row>
        <row r="21192">
          <cell r="B21192">
            <v>0</v>
          </cell>
        </row>
        <row r="21193">
          <cell r="B21193">
            <v>0</v>
          </cell>
        </row>
        <row r="21194">
          <cell r="B21194">
            <v>0</v>
          </cell>
        </row>
        <row r="21195">
          <cell r="B21195">
            <v>0</v>
          </cell>
        </row>
        <row r="21196">
          <cell r="B21196">
            <v>0</v>
          </cell>
        </row>
        <row r="21197">
          <cell r="B21197">
            <v>0</v>
          </cell>
        </row>
        <row r="21198">
          <cell r="B21198">
            <v>0</v>
          </cell>
        </row>
        <row r="21199">
          <cell r="B21199">
            <v>0</v>
          </cell>
        </row>
        <row r="21200">
          <cell r="B21200">
            <v>0</v>
          </cell>
        </row>
        <row r="21201">
          <cell r="B21201">
            <v>0</v>
          </cell>
        </row>
        <row r="21202">
          <cell r="B21202">
            <v>0</v>
          </cell>
        </row>
        <row r="21203">
          <cell r="B21203">
            <v>0</v>
          </cell>
        </row>
        <row r="21204">
          <cell r="B21204">
            <v>0</v>
          </cell>
        </row>
        <row r="21205">
          <cell r="B21205">
            <v>0</v>
          </cell>
        </row>
        <row r="21206">
          <cell r="B21206">
            <v>0</v>
          </cell>
        </row>
        <row r="21207">
          <cell r="B21207">
            <v>0</v>
          </cell>
        </row>
        <row r="21208">
          <cell r="B21208">
            <v>0</v>
          </cell>
        </row>
        <row r="21209">
          <cell r="B21209">
            <v>0</v>
          </cell>
        </row>
        <row r="21210">
          <cell r="B21210">
            <v>0</v>
          </cell>
        </row>
        <row r="21211">
          <cell r="B21211">
            <v>0</v>
          </cell>
        </row>
        <row r="21212">
          <cell r="B21212">
            <v>0</v>
          </cell>
        </row>
        <row r="21213">
          <cell r="B21213">
            <v>0</v>
          </cell>
        </row>
        <row r="21214">
          <cell r="B21214">
            <v>0</v>
          </cell>
        </row>
        <row r="21215">
          <cell r="B21215">
            <v>0</v>
          </cell>
        </row>
        <row r="21216">
          <cell r="B21216">
            <v>0</v>
          </cell>
        </row>
        <row r="21217">
          <cell r="B21217">
            <v>0</v>
          </cell>
        </row>
        <row r="21218">
          <cell r="B21218">
            <v>0</v>
          </cell>
        </row>
        <row r="21219">
          <cell r="B21219">
            <v>0</v>
          </cell>
        </row>
        <row r="21220">
          <cell r="B21220">
            <v>0</v>
          </cell>
        </row>
        <row r="21221">
          <cell r="B21221">
            <v>0</v>
          </cell>
        </row>
        <row r="21222">
          <cell r="B21222">
            <v>0</v>
          </cell>
        </row>
        <row r="21223">
          <cell r="B21223">
            <v>0</v>
          </cell>
        </row>
        <row r="21224">
          <cell r="B21224">
            <v>0</v>
          </cell>
        </row>
        <row r="21225">
          <cell r="B21225">
            <v>0</v>
          </cell>
        </row>
        <row r="21226">
          <cell r="B21226">
            <v>0</v>
          </cell>
        </row>
        <row r="21227">
          <cell r="B21227">
            <v>0</v>
          </cell>
        </row>
        <row r="21228">
          <cell r="B21228">
            <v>0</v>
          </cell>
        </row>
        <row r="21229">
          <cell r="B21229">
            <v>0</v>
          </cell>
        </row>
        <row r="21230">
          <cell r="B21230">
            <v>0</v>
          </cell>
        </row>
        <row r="21231">
          <cell r="B21231">
            <v>0</v>
          </cell>
        </row>
        <row r="21232">
          <cell r="B21232">
            <v>0</v>
          </cell>
        </row>
        <row r="21233">
          <cell r="B21233">
            <v>0</v>
          </cell>
        </row>
        <row r="21234">
          <cell r="B21234">
            <v>0</v>
          </cell>
        </row>
        <row r="21235">
          <cell r="B21235">
            <v>0</v>
          </cell>
        </row>
        <row r="21236">
          <cell r="B21236">
            <v>0</v>
          </cell>
        </row>
        <row r="21237">
          <cell r="B21237">
            <v>0</v>
          </cell>
        </row>
        <row r="21238">
          <cell r="B21238">
            <v>0</v>
          </cell>
        </row>
        <row r="21239">
          <cell r="B21239">
            <v>0</v>
          </cell>
        </row>
        <row r="21240">
          <cell r="B21240">
            <v>0</v>
          </cell>
        </row>
        <row r="21241">
          <cell r="B21241">
            <v>0</v>
          </cell>
        </row>
        <row r="21242">
          <cell r="B21242">
            <v>0</v>
          </cell>
        </row>
        <row r="21243">
          <cell r="B21243">
            <v>0</v>
          </cell>
        </row>
        <row r="21244">
          <cell r="B21244">
            <v>0</v>
          </cell>
        </row>
        <row r="21245">
          <cell r="B21245">
            <v>0</v>
          </cell>
        </row>
        <row r="21246">
          <cell r="B21246">
            <v>0</v>
          </cell>
        </row>
        <row r="21247">
          <cell r="B21247">
            <v>0</v>
          </cell>
        </row>
        <row r="21248">
          <cell r="B21248">
            <v>0</v>
          </cell>
        </row>
        <row r="21249">
          <cell r="B21249">
            <v>0</v>
          </cell>
        </row>
        <row r="21250">
          <cell r="B21250">
            <v>0</v>
          </cell>
        </row>
        <row r="21251">
          <cell r="B21251">
            <v>0</v>
          </cell>
        </row>
        <row r="21252">
          <cell r="B21252">
            <v>0</v>
          </cell>
        </row>
        <row r="21253">
          <cell r="B21253">
            <v>0</v>
          </cell>
        </row>
        <row r="21254">
          <cell r="B21254">
            <v>0</v>
          </cell>
        </row>
        <row r="21255">
          <cell r="B21255">
            <v>0</v>
          </cell>
        </row>
        <row r="21256">
          <cell r="B21256">
            <v>0</v>
          </cell>
        </row>
        <row r="21257">
          <cell r="B21257">
            <v>0</v>
          </cell>
        </row>
        <row r="21258">
          <cell r="B21258">
            <v>0</v>
          </cell>
        </row>
        <row r="21259">
          <cell r="B21259">
            <v>0</v>
          </cell>
        </row>
        <row r="21260">
          <cell r="B21260">
            <v>0</v>
          </cell>
        </row>
        <row r="21261">
          <cell r="B21261">
            <v>0</v>
          </cell>
        </row>
        <row r="21262">
          <cell r="B21262">
            <v>0</v>
          </cell>
        </row>
        <row r="21263">
          <cell r="B21263">
            <v>0</v>
          </cell>
        </row>
        <row r="21264">
          <cell r="B21264">
            <v>0</v>
          </cell>
        </row>
        <row r="21265">
          <cell r="B21265">
            <v>0</v>
          </cell>
        </row>
        <row r="21266">
          <cell r="B21266">
            <v>0</v>
          </cell>
        </row>
        <row r="21267">
          <cell r="B21267">
            <v>0</v>
          </cell>
        </row>
        <row r="21268">
          <cell r="B21268">
            <v>0</v>
          </cell>
        </row>
        <row r="21269">
          <cell r="B21269">
            <v>0</v>
          </cell>
        </row>
        <row r="21270">
          <cell r="B21270">
            <v>0</v>
          </cell>
        </row>
        <row r="21271">
          <cell r="B21271">
            <v>0</v>
          </cell>
        </row>
        <row r="21272">
          <cell r="B21272">
            <v>0</v>
          </cell>
        </row>
        <row r="21273">
          <cell r="B21273">
            <v>0</v>
          </cell>
        </row>
        <row r="21274">
          <cell r="B21274">
            <v>0</v>
          </cell>
        </row>
        <row r="21275">
          <cell r="B21275">
            <v>0</v>
          </cell>
        </row>
        <row r="21276">
          <cell r="B21276">
            <v>0</v>
          </cell>
        </row>
        <row r="21277">
          <cell r="B21277">
            <v>0</v>
          </cell>
        </row>
        <row r="21278">
          <cell r="B21278">
            <v>0</v>
          </cell>
        </row>
        <row r="21279">
          <cell r="B21279">
            <v>0</v>
          </cell>
        </row>
        <row r="21280">
          <cell r="B21280">
            <v>0</v>
          </cell>
        </row>
        <row r="21281">
          <cell r="B21281">
            <v>0</v>
          </cell>
        </row>
        <row r="21282">
          <cell r="B21282">
            <v>0</v>
          </cell>
        </row>
        <row r="21283">
          <cell r="B21283">
            <v>0</v>
          </cell>
        </row>
        <row r="21284">
          <cell r="B21284">
            <v>0</v>
          </cell>
        </row>
        <row r="21285">
          <cell r="B21285">
            <v>0</v>
          </cell>
        </row>
        <row r="21286">
          <cell r="B21286">
            <v>0</v>
          </cell>
        </row>
        <row r="21287">
          <cell r="B21287">
            <v>0</v>
          </cell>
        </row>
        <row r="21288">
          <cell r="B21288">
            <v>0</v>
          </cell>
        </row>
        <row r="21289">
          <cell r="B21289">
            <v>0</v>
          </cell>
        </row>
        <row r="21290">
          <cell r="B21290">
            <v>0</v>
          </cell>
        </row>
        <row r="21291">
          <cell r="B21291">
            <v>0</v>
          </cell>
        </row>
        <row r="21292">
          <cell r="B21292">
            <v>0</v>
          </cell>
        </row>
        <row r="21293">
          <cell r="B21293">
            <v>0</v>
          </cell>
        </row>
        <row r="21294">
          <cell r="B21294">
            <v>0</v>
          </cell>
        </row>
        <row r="21295">
          <cell r="B21295">
            <v>0</v>
          </cell>
        </row>
        <row r="21296">
          <cell r="B21296">
            <v>0</v>
          </cell>
        </row>
        <row r="21297">
          <cell r="B21297">
            <v>0</v>
          </cell>
        </row>
        <row r="21298">
          <cell r="B21298">
            <v>0</v>
          </cell>
        </row>
        <row r="21299">
          <cell r="B21299">
            <v>0</v>
          </cell>
        </row>
        <row r="21300">
          <cell r="B21300">
            <v>0</v>
          </cell>
        </row>
        <row r="21301">
          <cell r="B21301">
            <v>0</v>
          </cell>
        </row>
        <row r="21302">
          <cell r="B21302">
            <v>0</v>
          </cell>
        </row>
        <row r="21303">
          <cell r="B21303">
            <v>0</v>
          </cell>
        </row>
        <row r="21304">
          <cell r="B21304">
            <v>0</v>
          </cell>
        </row>
        <row r="21305">
          <cell r="B21305">
            <v>0</v>
          </cell>
        </row>
        <row r="21306">
          <cell r="B21306">
            <v>0</v>
          </cell>
        </row>
        <row r="21307">
          <cell r="B21307">
            <v>0</v>
          </cell>
        </row>
        <row r="21308">
          <cell r="B21308">
            <v>0</v>
          </cell>
        </row>
        <row r="21309">
          <cell r="B21309">
            <v>0</v>
          </cell>
        </row>
        <row r="21310">
          <cell r="B21310">
            <v>0</v>
          </cell>
        </row>
        <row r="21311">
          <cell r="B21311">
            <v>0</v>
          </cell>
        </row>
        <row r="21312">
          <cell r="B21312">
            <v>0</v>
          </cell>
        </row>
        <row r="21313">
          <cell r="B21313">
            <v>0</v>
          </cell>
        </row>
        <row r="21314">
          <cell r="B21314">
            <v>0</v>
          </cell>
        </row>
        <row r="21315">
          <cell r="B21315">
            <v>0</v>
          </cell>
        </row>
        <row r="21316">
          <cell r="B21316">
            <v>0</v>
          </cell>
        </row>
        <row r="21317">
          <cell r="B21317">
            <v>0</v>
          </cell>
        </row>
        <row r="21318">
          <cell r="B21318">
            <v>0</v>
          </cell>
        </row>
        <row r="21319">
          <cell r="B21319">
            <v>0</v>
          </cell>
        </row>
        <row r="21320">
          <cell r="B21320">
            <v>0</v>
          </cell>
        </row>
        <row r="21321">
          <cell r="B21321">
            <v>0</v>
          </cell>
        </row>
        <row r="21322">
          <cell r="B21322">
            <v>0</v>
          </cell>
        </row>
        <row r="21323">
          <cell r="B21323">
            <v>0</v>
          </cell>
        </row>
        <row r="21324">
          <cell r="B21324">
            <v>0</v>
          </cell>
        </row>
        <row r="21325">
          <cell r="B21325">
            <v>0</v>
          </cell>
        </row>
        <row r="21326">
          <cell r="B21326">
            <v>0</v>
          </cell>
        </row>
        <row r="21327">
          <cell r="B21327">
            <v>0</v>
          </cell>
        </row>
        <row r="21328">
          <cell r="B21328">
            <v>0</v>
          </cell>
        </row>
        <row r="21329">
          <cell r="B21329">
            <v>0</v>
          </cell>
        </row>
        <row r="21330">
          <cell r="B21330">
            <v>0</v>
          </cell>
        </row>
        <row r="21331">
          <cell r="B21331">
            <v>0</v>
          </cell>
        </row>
        <row r="21332">
          <cell r="B21332">
            <v>0</v>
          </cell>
        </row>
        <row r="21333">
          <cell r="B21333">
            <v>0</v>
          </cell>
        </row>
        <row r="21334">
          <cell r="B21334">
            <v>0</v>
          </cell>
        </row>
        <row r="21335">
          <cell r="B21335">
            <v>0</v>
          </cell>
        </row>
        <row r="21336">
          <cell r="B21336">
            <v>0</v>
          </cell>
        </row>
        <row r="21337">
          <cell r="B21337">
            <v>0</v>
          </cell>
        </row>
        <row r="21338">
          <cell r="B21338">
            <v>0</v>
          </cell>
        </row>
        <row r="21339">
          <cell r="B21339">
            <v>0</v>
          </cell>
        </row>
        <row r="21340">
          <cell r="B21340">
            <v>0</v>
          </cell>
        </row>
        <row r="21341">
          <cell r="B21341">
            <v>0</v>
          </cell>
        </row>
        <row r="21342">
          <cell r="B21342">
            <v>0</v>
          </cell>
        </row>
        <row r="21343">
          <cell r="B21343">
            <v>0</v>
          </cell>
        </row>
        <row r="21344">
          <cell r="B21344">
            <v>0</v>
          </cell>
        </row>
        <row r="21345">
          <cell r="B21345">
            <v>0</v>
          </cell>
        </row>
        <row r="21346">
          <cell r="B21346">
            <v>0</v>
          </cell>
        </row>
        <row r="21347">
          <cell r="B21347">
            <v>0</v>
          </cell>
        </row>
        <row r="21348">
          <cell r="B21348">
            <v>0</v>
          </cell>
        </row>
        <row r="21349">
          <cell r="B21349">
            <v>0</v>
          </cell>
        </row>
        <row r="21350">
          <cell r="B21350">
            <v>0</v>
          </cell>
        </row>
        <row r="21351">
          <cell r="B21351">
            <v>0</v>
          </cell>
        </row>
        <row r="21352">
          <cell r="B21352">
            <v>0</v>
          </cell>
        </row>
        <row r="21353">
          <cell r="B21353">
            <v>0</v>
          </cell>
        </row>
        <row r="21354">
          <cell r="B21354">
            <v>0</v>
          </cell>
        </row>
        <row r="21355">
          <cell r="B21355">
            <v>0</v>
          </cell>
        </row>
        <row r="21356">
          <cell r="B21356">
            <v>0</v>
          </cell>
        </row>
        <row r="21357">
          <cell r="B21357">
            <v>0</v>
          </cell>
        </row>
        <row r="21358">
          <cell r="B21358">
            <v>0</v>
          </cell>
        </row>
        <row r="21359">
          <cell r="B21359">
            <v>0</v>
          </cell>
        </row>
        <row r="21360">
          <cell r="B21360">
            <v>0</v>
          </cell>
        </row>
        <row r="21361">
          <cell r="B21361">
            <v>0</v>
          </cell>
        </row>
        <row r="21362">
          <cell r="B21362">
            <v>0</v>
          </cell>
        </row>
        <row r="21363">
          <cell r="B21363">
            <v>0</v>
          </cell>
        </row>
        <row r="21364">
          <cell r="B21364">
            <v>0</v>
          </cell>
        </row>
        <row r="21365">
          <cell r="B21365">
            <v>0</v>
          </cell>
        </row>
        <row r="21366">
          <cell r="B21366">
            <v>0</v>
          </cell>
        </row>
        <row r="21367">
          <cell r="B21367">
            <v>0</v>
          </cell>
        </row>
        <row r="21368">
          <cell r="B21368">
            <v>0</v>
          </cell>
        </row>
        <row r="21369">
          <cell r="B21369">
            <v>0</v>
          </cell>
        </row>
        <row r="21370">
          <cell r="B21370">
            <v>0</v>
          </cell>
        </row>
        <row r="21371">
          <cell r="B21371">
            <v>0</v>
          </cell>
        </row>
        <row r="21372">
          <cell r="B21372">
            <v>0</v>
          </cell>
        </row>
        <row r="21373">
          <cell r="B21373">
            <v>0</v>
          </cell>
        </row>
        <row r="21374">
          <cell r="B21374">
            <v>0</v>
          </cell>
        </row>
        <row r="21375">
          <cell r="B21375">
            <v>0</v>
          </cell>
        </row>
        <row r="21376">
          <cell r="B21376">
            <v>0</v>
          </cell>
        </row>
        <row r="21377">
          <cell r="B21377">
            <v>0</v>
          </cell>
        </row>
        <row r="21378">
          <cell r="B21378">
            <v>0</v>
          </cell>
        </row>
        <row r="21379">
          <cell r="B21379">
            <v>0</v>
          </cell>
        </row>
        <row r="21380">
          <cell r="B21380">
            <v>0</v>
          </cell>
        </row>
        <row r="21381">
          <cell r="B21381">
            <v>0</v>
          </cell>
        </row>
        <row r="21382">
          <cell r="B21382">
            <v>0</v>
          </cell>
        </row>
        <row r="21383">
          <cell r="B21383">
            <v>0</v>
          </cell>
        </row>
        <row r="21384">
          <cell r="B21384">
            <v>0</v>
          </cell>
        </row>
        <row r="21385">
          <cell r="B21385">
            <v>0</v>
          </cell>
        </row>
        <row r="21386">
          <cell r="B21386">
            <v>0</v>
          </cell>
        </row>
        <row r="21387">
          <cell r="B21387">
            <v>0</v>
          </cell>
        </row>
        <row r="21388">
          <cell r="B21388">
            <v>0</v>
          </cell>
        </row>
        <row r="21389">
          <cell r="B21389">
            <v>0</v>
          </cell>
        </row>
        <row r="21390">
          <cell r="B21390">
            <v>0</v>
          </cell>
        </row>
        <row r="21391">
          <cell r="B21391">
            <v>0</v>
          </cell>
        </row>
        <row r="21392">
          <cell r="B21392">
            <v>0</v>
          </cell>
        </row>
        <row r="21393">
          <cell r="B21393">
            <v>0</v>
          </cell>
        </row>
        <row r="21394">
          <cell r="B21394">
            <v>0</v>
          </cell>
        </row>
        <row r="21395">
          <cell r="B21395">
            <v>0</v>
          </cell>
        </row>
        <row r="21396">
          <cell r="B21396">
            <v>0</v>
          </cell>
        </row>
        <row r="21397">
          <cell r="B21397">
            <v>0</v>
          </cell>
        </row>
        <row r="21398">
          <cell r="B21398">
            <v>0</v>
          </cell>
        </row>
        <row r="21399">
          <cell r="B21399">
            <v>0</v>
          </cell>
        </row>
        <row r="21400">
          <cell r="B21400">
            <v>0</v>
          </cell>
        </row>
        <row r="21401">
          <cell r="B21401">
            <v>0</v>
          </cell>
        </row>
        <row r="21402">
          <cell r="B21402">
            <v>0</v>
          </cell>
        </row>
        <row r="21403">
          <cell r="B21403">
            <v>0</v>
          </cell>
        </row>
        <row r="21404">
          <cell r="B21404">
            <v>0</v>
          </cell>
        </row>
        <row r="21405">
          <cell r="B21405">
            <v>0</v>
          </cell>
        </row>
        <row r="21406">
          <cell r="B21406">
            <v>0</v>
          </cell>
        </row>
        <row r="21407">
          <cell r="B21407">
            <v>0</v>
          </cell>
        </row>
        <row r="21408">
          <cell r="B21408">
            <v>0</v>
          </cell>
        </row>
        <row r="21409">
          <cell r="B21409">
            <v>0</v>
          </cell>
        </row>
        <row r="21410">
          <cell r="B21410">
            <v>0</v>
          </cell>
        </row>
        <row r="21411">
          <cell r="B21411">
            <v>0</v>
          </cell>
        </row>
        <row r="21412">
          <cell r="B21412">
            <v>0</v>
          </cell>
        </row>
        <row r="21413">
          <cell r="B21413">
            <v>0</v>
          </cell>
        </row>
        <row r="21414">
          <cell r="B21414">
            <v>0</v>
          </cell>
        </row>
        <row r="21415">
          <cell r="B21415">
            <v>0</v>
          </cell>
        </row>
        <row r="21416">
          <cell r="B21416">
            <v>0</v>
          </cell>
        </row>
        <row r="21417">
          <cell r="B21417">
            <v>0</v>
          </cell>
        </row>
        <row r="21418">
          <cell r="B21418">
            <v>0</v>
          </cell>
        </row>
        <row r="21419">
          <cell r="B21419">
            <v>0</v>
          </cell>
        </row>
        <row r="21420">
          <cell r="B21420">
            <v>0</v>
          </cell>
        </row>
        <row r="21421">
          <cell r="B21421">
            <v>0</v>
          </cell>
        </row>
        <row r="21422">
          <cell r="B21422">
            <v>0</v>
          </cell>
        </row>
        <row r="21423">
          <cell r="B21423">
            <v>0</v>
          </cell>
        </row>
        <row r="21424">
          <cell r="B21424">
            <v>0</v>
          </cell>
        </row>
        <row r="21425">
          <cell r="B21425">
            <v>0</v>
          </cell>
        </row>
        <row r="21426">
          <cell r="B21426">
            <v>0</v>
          </cell>
        </row>
        <row r="21427">
          <cell r="B21427">
            <v>0</v>
          </cell>
        </row>
        <row r="21428">
          <cell r="B21428">
            <v>0</v>
          </cell>
        </row>
        <row r="21429">
          <cell r="B21429">
            <v>0</v>
          </cell>
        </row>
        <row r="21430">
          <cell r="B21430">
            <v>0</v>
          </cell>
        </row>
        <row r="21431">
          <cell r="B21431">
            <v>0</v>
          </cell>
        </row>
        <row r="21432">
          <cell r="B21432">
            <v>0</v>
          </cell>
        </row>
        <row r="21433">
          <cell r="B21433">
            <v>0</v>
          </cell>
        </row>
        <row r="21434">
          <cell r="B21434">
            <v>0</v>
          </cell>
        </row>
        <row r="21435">
          <cell r="B21435">
            <v>0</v>
          </cell>
        </row>
        <row r="21436">
          <cell r="B21436">
            <v>0</v>
          </cell>
        </row>
        <row r="21437">
          <cell r="B21437">
            <v>0</v>
          </cell>
        </row>
        <row r="21438">
          <cell r="B21438">
            <v>0</v>
          </cell>
        </row>
        <row r="21439">
          <cell r="B21439">
            <v>0</v>
          </cell>
        </row>
        <row r="21440">
          <cell r="B21440">
            <v>0</v>
          </cell>
        </row>
        <row r="21441">
          <cell r="B21441">
            <v>0</v>
          </cell>
        </row>
        <row r="21442">
          <cell r="B21442">
            <v>0</v>
          </cell>
        </row>
        <row r="21443">
          <cell r="B21443">
            <v>0</v>
          </cell>
        </row>
        <row r="21444">
          <cell r="B21444">
            <v>0</v>
          </cell>
        </row>
        <row r="21445">
          <cell r="B21445">
            <v>0</v>
          </cell>
        </row>
        <row r="21446">
          <cell r="B21446">
            <v>0</v>
          </cell>
        </row>
        <row r="21447">
          <cell r="B21447">
            <v>0</v>
          </cell>
        </row>
        <row r="21448">
          <cell r="B21448">
            <v>0</v>
          </cell>
        </row>
        <row r="21449">
          <cell r="B21449">
            <v>0</v>
          </cell>
        </row>
        <row r="21450">
          <cell r="B21450">
            <v>0</v>
          </cell>
        </row>
        <row r="21451">
          <cell r="B21451">
            <v>0</v>
          </cell>
        </row>
        <row r="21452">
          <cell r="B21452">
            <v>0</v>
          </cell>
        </row>
        <row r="21453">
          <cell r="B21453">
            <v>0</v>
          </cell>
        </row>
        <row r="21454">
          <cell r="B21454">
            <v>0</v>
          </cell>
        </row>
        <row r="21455">
          <cell r="B21455">
            <v>0</v>
          </cell>
        </row>
        <row r="21456">
          <cell r="B21456">
            <v>0</v>
          </cell>
        </row>
        <row r="21457">
          <cell r="B21457">
            <v>0</v>
          </cell>
        </row>
        <row r="21458">
          <cell r="B21458">
            <v>0</v>
          </cell>
        </row>
        <row r="21459">
          <cell r="B21459">
            <v>0</v>
          </cell>
        </row>
        <row r="21460">
          <cell r="B21460">
            <v>0</v>
          </cell>
        </row>
        <row r="21461">
          <cell r="B21461">
            <v>0</v>
          </cell>
        </row>
        <row r="21462">
          <cell r="B21462">
            <v>0</v>
          </cell>
        </row>
        <row r="21463">
          <cell r="B21463">
            <v>0</v>
          </cell>
        </row>
        <row r="21464">
          <cell r="B21464">
            <v>0</v>
          </cell>
        </row>
        <row r="21465">
          <cell r="B21465">
            <v>0</v>
          </cell>
        </row>
        <row r="21466">
          <cell r="B21466">
            <v>0</v>
          </cell>
        </row>
        <row r="21467">
          <cell r="B21467">
            <v>0</v>
          </cell>
        </row>
        <row r="21468">
          <cell r="B21468">
            <v>0</v>
          </cell>
        </row>
        <row r="21469">
          <cell r="B21469">
            <v>0</v>
          </cell>
        </row>
        <row r="21470">
          <cell r="B21470">
            <v>0</v>
          </cell>
        </row>
        <row r="21471">
          <cell r="B21471">
            <v>0</v>
          </cell>
        </row>
        <row r="21472">
          <cell r="B21472">
            <v>0</v>
          </cell>
        </row>
        <row r="21473">
          <cell r="B21473">
            <v>0</v>
          </cell>
        </row>
        <row r="21474">
          <cell r="B21474">
            <v>0</v>
          </cell>
        </row>
        <row r="21475">
          <cell r="B21475">
            <v>0</v>
          </cell>
        </row>
        <row r="21476">
          <cell r="B21476">
            <v>0</v>
          </cell>
        </row>
        <row r="21477">
          <cell r="B21477">
            <v>0</v>
          </cell>
        </row>
        <row r="21478">
          <cell r="B21478">
            <v>0</v>
          </cell>
        </row>
        <row r="21479">
          <cell r="B21479">
            <v>0</v>
          </cell>
        </row>
        <row r="21480">
          <cell r="B21480">
            <v>0</v>
          </cell>
        </row>
        <row r="21481">
          <cell r="B21481">
            <v>0</v>
          </cell>
        </row>
        <row r="21482">
          <cell r="B21482">
            <v>0</v>
          </cell>
        </row>
        <row r="21483">
          <cell r="B21483">
            <v>0</v>
          </cell>
        </row>
        <row r="21484">
          <cell r="B21484">
            <v>0</v>
          </cell>
        </row>
        <row r="21485">
          <cell r="B21485">
            <v>0</v>
          </cell>
        </row>
        <row r="21486">
          <cell r="B21486">
            <v>0</v>
          </cell>
        </row>
        <row r="21487">
          <cell r="B21487">
            <v>0</v>
          </cell>
        </row>
        <row r="21488">
          <cell r="B21488">
            <v>0</v>
          </cell>
        </row>
        <row r="21489">
          <cell r="B21489">
            <v>0</v>
          </cell>
        </row>
        <row r="21490">
          <cell r="B21490">
            <v>0</v>
          </cell>
        </row>
        <row r="21491">
          <cell r="B21491">
            <v>0</v>
          </cell>
        </row>
        <row r="21492">
          <cell r="B21492">
            <v>0</v>
          </cell>
        </row>
        <row r="21493">
          <cell r="B21493">
            <v>0</v>
          </cell>
        </row>
        <row r="21494">
          <cell r="B21494">
            <v>0</v>
          </cell>
        </row>
        <row r="21495">
          <cell r="B21495">
            <v>0</v>
          </cell>
        </row>
        <row r="21496">
          <cell r="B21496">
            <v>0</v>
          </cell>
        </row>
        <row r="21497">
          <cell r="B21497">
            <v>0</v>
          </cell>
        </row>
        <row r="21498">
          <cell r="B21498">
            <v>0</v>
          </cell>
        </row>
        <row r="21499">
          <cell r="B21499">
            <v>0</v>
          </cell>
        </row>
        <row r="21500">
          <cell r="B21500">
            <v>0</v>
          </cell>
        </row>
        <row r="21501">
          <cell r="B21501">
            <v>0</v>
          </cell>
        </row>
        <row r="21502">
          <cell r="B21502">
            <v>0</v>
          </cell>
        </row>
        <row r="21503">
          <cell r="B21503">
            <v>0</v>
          </cell>
        </row>
        <row r="21504">
          <cell r="B21504">
            <v>0</v>
          </cell>
        </row>
        <row r="21505">
          <cell r="B21505">
            <v>0</v>
          </cell>
        </row>
        <row r="21506">
          <cell r="B21506">
            <v>0</v>
          </cell>
        </row>
        <row r="21507">
          <cell r="B21507">
            <v>0</v>
          </cell>
        </row>
        <row r="21508">
          <cell r="B21508">
            <v>0</v>
          </cell>
        </row>
        <row r="21509">
          <cell r="B21509">
            <v>0</v>
          </cell>
        </row>
        <row r="21510">
          <cell r="B21510">
            <v>0</v>
          </cell>
        </row>
        <row r="21511">
          <cell r="B21511">
            <v>0</v>
          </cell>
        </row>
        <row r="21512">
          <cell r="B21512">
            <v>0</v>
          </cell>
        </row>
        <row r="21513">
          <cell r="B21513">
            <v>0</v>
          </cell>
        </row>
        <row r="21514">
          <cell r="B21514">
            <v>0</v>
          </cell>
        </row>
        <row r="21515">
          <cell r="B21515">
            <v>0</v>
          </cell>
        </row>
        <row r="21516">
          <cell r="B21516">
            <v>0</v>
          </cell>
        </row>
        <row r="21517">
          <cell r="B21517">
            <v>0</v>
          </cell>
        </row>
        <row r="21518">
          <cell r="B21518">
            <v>0</v>
          </cell>
        </row>
        <row r="21519">
          <cell r="B21519">
            <v>0</v>
          </cell>
        </row>
        <row r="21520">
          <cell r="B21520">
            <v>0</v>
          </cell>
        </row>
        <row r="21521">
          <cell r="B21521">
            <v>0</v>
          </cell>
        </row>
        <row r="21522">
          <cell r="B21522">
            <v>0</v>
          </cell>
        </row>
        <row r="21523">
          <cell r="B21523">
            <v>0</v>
          </cell>
        </row>
        <row r="21524">
          <cell r="B21524">
            <v>0</v>
          </cell>
        </row>
        <row r="21525">
          <cell r="B21525">
            <v>0</v>
          </cell>
        </row>
        <row r="21526">
          <cell r="B21526">
            <v>0</v>
          </cell>
        </row>
        <row r="21527">
          <cell r="B21527">
            <v>0</v>
          </cell>
        </row>
        <row r="21528">
          <cell r="B21528">
            <v>0</v>
          </cell>
        </row>
        <row r="21529">
          <cell r="B21529">
            <v>0</v>
          </cell>
        </row>
        <row r="21530">
          <cell r="B21530">
            <v>0</v>
          </cell>
        </row>
        <row r="21531">
          <cell r="B21531">
            <v>0</v>
          </cell>
        </row>
        <row r="21532">
          <cell r="B21532">
            <v>0</v>
          </cell>
        </row>
        <row r="21533">
          <cell r="B21533">
            <v>0</v>
          </cell>
        </row>
        <row r="21534">
          <cell r="B21534">
            <v>0</v>
          </cell>
        </row>
        <row r="21535">
          <cell r="B21535">
            <v>0</v>
          </cell>
        </row>
        <row r="21536">
          <cell r="B21536">
            <v>0</v>
          </cell>
        </row>
        <row r="21537">
          <cell r="B21537">
            <v>0</v>
          </cell>
        </row>
        <row r="21538">
          <cell r="B21538">
            <v>0</v>
          </cell>
        </row>
        <row r="21539">
          <cell r="B21539">
            <v>0</v>
          </cell>
        </row>
        <row r="21540">
          <cell r="B21540">
            <v>0</v>
          </cell>
        </row>
        <row r="21541">
          <cell r="B21541">
            <v>0</v>
          </cell>
        </row>
        <row r="21542">
          <cell r="B21542">
            <v>0</v>
          </cell>
        </row>
        <row r="21543">
          <cell r="B21543">
            <v>0</v>
          </cell>
        </row>
        <row r="21544">
          <cell r="B21544">
            <v>0</v>
          </cell>
        </row>
        <row r="21545">
          <cell r="B21545">
            <v>0</v>
          </cell>
        </row>
        <row r="21546">
          <cell r="B21546">
            <v>0</v>
          </cell>
        </row>
        <row r="21547">
          <cell r="B21547">
            <v>0</v>
          </cell>
        </row>
        <row r="21548">
          <cell r="B21548">
            <v>0</v>
          </cell>
        </row>
        <row r="21549">
          <cell r="B21549">
            <v>0</v>
          </cell>
        </row>
        <row r="21550">
          <cell r="B21550">
            <v>0</v>
          </cell>
        </row>
        <row r="21551">
          <cell r="B21551">
            <v>0</v>
          </cell>
        </row>
        <row r="21552">
          <cell r="B21552">
            <v>0</v>
          </cell>
        </row>
        <row r="21553">
          <cell r="B21553">
            <v>0</v>
          </cell>
        </row>
        <row r="21554">
          <cell r="B21554">
            <v>0</v>
          </cell>
        </row>
        <row r="21555">
          <cell r="B21555">
            <v>0</v>
          </cell>
        </row>
        <row r="21556">
          <cell r="B21556">
            <v>0</v>
          </cell>
        </row>
        <row r="21557">
          <cell r="B21557">
            <v>0</v>
          </cell>
        </row>
        <row r="21558">
          <cell r="B21558">
            <v>0</v>
          </cell>
        </row>
        <row r="21559">
          <cell r="B21559">
            <v>0</v>
          </cell>
        </row>
        <row r="21560">
          <cell r="B21560">
            <v>0</v>
          </cell>
        </row>
        <row r="21561">
          <cell r="B21561">
            <v>0</v>
          </cell>
        </row>
        <row r="21562">
          <cell r="B21562">
            <v>0</v>
          </cell>
        </row>
        <row r="21563">
          <cell r="B21563">
            <v>0</v>
          </cell>
        </row>
        <row r="21564">
          <cell r="B21564">
            <v>0</v>
          </cell>
        </row>
        <row r="21565">
          <cell r="B21565">
            <v>0</v>
          </cell>
        </row>
        <row r="21566">
          <cell r="B21566">
            <v>0</v>
          </cell>
        </row>
        <row r="21567">
          <cell r="B21567">
            <v>0</v>
          </cell>
        </row>
        <row r="21568">
          <cell r="B21568">
            <v>0</v>
          </cell>
        </row>
        <row r="21569">
          <cell r="B21569">
            <v>0</v>
          </cell>
        </row>
        <row r="21570">
          <cell r="B21570">
            <v>0</v>
          </cell>
        </row>
        <row r="21571">
          <cell r="B21571">
            <v>0</v>
          </cell>
        </row>
        <row r="21572">
          <cell r="B21572">
            <v>0</v>
          </cell>
        </row>
        <row r="21573">
          <cell r="B21573">
            <v>0</v>
          </cell>
        </row>
        <row r="21574">
          <cell r="B21574">
            <v>0</v>
          </cell>
        </row>
        <row r="21575">
          <cell r="B21575">
            <v>0</v>
          </cell>
        </row>
        <row r="21576">
          <cell r="B21576">
            <v>0</v>
          </cell>
        </row>
        <row r="21577">
          <cell r="B21577">
            <v>0</v>
          </cell>
        </row>
        <row r="21578">
          <cell r="B21578">
            <v>0</v>
          </cell>
        </row>
        <row r="21579">
          <cell r="B21579">
            <v>0</v>
          </cell>
        </row>
        <row r="21580">
          <cell r="B21580">
            <v>0</v>
          </cell>
        </row>
        <row r="21581">
          <cell r="B21581">
            <v>0</v>
          </cell>
        </row>
        <row r="21582">
          <cell r="B21582">
            <v>0</v>
          </cell>
        </row>
        <row r="21583">
          <cell r="B21583">
            <v>0</v>
          </cell>
        </row>
        <row r="21584">
          <cell r="B21584">
            <v>0</v>
          </cell>
        </row>
        <row r="21585">
          <cell r="B21585">
            <v>0</v>
          </cell>
        </row>
        <row r="21586">
          <cell r="B21586">
            <v>0</v>
          </cell>
        </row>
        <row r="21587">
          <cell r="B21587">
            <v>0</v>
          </cell>
        </row>
        <row r="21588">
          <cell r="B21588">
            <v>0</v>
          </cell>
        </row>
        <row r="21589">
          <cell r="B21589">
            <v>0</v>
          </cell>
        </row>
        <row r="21590">
          <cell r="B21590">
            <v>0</v>
          </cell>
        </row>
        <row r="21591">
          <cell r="B21591">
            <v>0</v>
          </cell>
        </row>
        <row r="21592">
          <cell r="B21592">
            <v>0</v>
          </cell>
        </row>
        <row r="21593">
          <cell r="B21593">
            <v>0</v>
          </cell>
        </row>
        <row r="21594">
          <cell r="B21594">
            <v>0</v>
          </cell>
        </row>
        <row r="21595">
          <cell r="B21595">
            <v>0</v>
          </cell>
        </row>
        <row r="21596">
          <cell r="B21596">
            <v>0</v>
          </cell>
        </row>
        <row r="21597">
          <cell r="B21597">
            <v>0</v>
          </cell>
        </row>
        <row r="21598">
          <cell r="B21598">
            <v>0</v>
          </cell>
        </row>
        <row r="21599">
          <cell r="B21599">
            <v>0</v>
          </cell>
        </row>
        <row r="21600">
          <cell r="B21600">
            <v>0</v>
          </cell>
        </row>
        <row r="21601">
          <cell r="B21601">
            <v>0</v>
          </cell>
        </row>
        <row r="21602">
          <cell r="B21602">
            <v>0</v>
          </cell>
        </row>
        <row r="21603">
          <cell r="B21603">
            <v>0</v>
          </cell>
        </row>
        <row r="21604">
          <cell r="B21604">
            <v>0</v>
          </cell>
        </row>
        <row r="21605">
          <cell r="B21605">
            <v>0</v>
          </cell>
        </row>
        <row r="21606">
          <cell r="B21606">
            <v>0</v>
          </cell>
        </row>
        <row r="21607">
          <cell r="B21607">
            <v>0</v>
          </cell>
        </row>
        <row r="21608">
          <cell r="B21608">
            <v>0</v>
          </cell>
        </row>
        <row r="21609">
          <cell r="B21609">
            <v>0</v>
          </cell>
        </row>
        <row r="21610">
          <cell r="B21610">
            <v>0</v>
          </cell>
        </row>
        <row r="21611">
          <cell r="B21611">
            <v>0</v>
          </cell>
        </row>
        <row r="21612">
          <cell r="B21612">
            <v>0</v>
          </cell>
        </row>
        <row r="21613">
          <cell r="B21613">
            <v>0</v>
          </cell>
        </row>
        <row r="21614">
          <cell r="B21614">
            <v>0</v>
          </cell>
        </row>
        <row r="21615">
          <cell r="B21615">
            <v>0</v>
          </cell>
        </row>
        <row r="21616">
          <cell r="B21616">
            <v>0</v>
          </cell>
        </row>
        <row r="21617">
          <cell r="B21617">
            <v>0</v>
          </cell>
        </row>
        <row r="21618">
          <cell r="B21618">
            <v>0</v>
          </cell>
        </row>
        <row r="21619">
          <cell r="B21619">
            <v>0</v>
          </cell>
        </row>
        <row r="21620">
          <cell r="B21620">
            <v>0</v>
          </cell>
        </row>
        <row r="21621">
          <cell r="B21621">
            <v>0</v>
          </cell>
        </row>
        <row r="21622">
          <cell r="B21622">
            <v>0</v>
          </cell>
        </row>
        <row r="21623">
          <cell r="B21623">
            <v>0</v>
          </cell>
        </row>
        <row r="21624">
          <cell r="B21624">
            <v>0</v>
          </cell>
        </row>
        <row r="21625">
          <cell r="B21625">
            <v>0</v>
          </cell>
        </row>
        <row r="21626">
          <cell r="B21626">
            <v>0</v>
          </cell>
        </row>
        <row r="21627">
          <cell r="B21627">
            <v>0</v>
          </cell>
        </row>
        <row r="21628">
          <cell r="B21628">
            <v>0</v>
          </cell>
        </row>
        <row r="21629">
          <cell r="B21629">
            <v>0</v>
          </cell>
        </row>
        <row r="21630">
          <cell r="B21630">
            <v>0</v>
          </cell>
        </row>
        <row r="21631">
          <cell r="B21631">
            <v>0</v>
          </cell>
        </row>
        <row r="21632">
          <cell r="B21632">
            <v>0</v>
          </cell>
        </row>
        <row r="21633">
          <cell r="B21633">
            <v>0</v>
          </cell>
        </row>
        <row r="21634">
          <cell r="B21634">
            <v>0</v>
          </cell>
        </row>
        <row r="21635">
          <cell r="B21635">
            <v>0</v>
          </cell>
        </row>
        <row r="21636">
          <cell r="B21636">
            <v>0</v>
          </cell>
        </row>
        <row r="21637">
          <cell r="B21637">
            <v>0</v>
          </cell>
        </row>
        <row r="21638">
          <cell r="B21638">
            <v>0</v>
          </cell>
        </row>
        <row r="21639">
          <cell r="B21639">
            <v>0</v>
          </cell>
        </row>
        <row r="21640">
          <cell r="B21640">
            <v>0</v>
          </cell>
        </row>
        <row r="21641">
          <cell r="B21641">
            <v>0</v>
          </cell>
        </row>
        <row r="21642">
          <cell r="B21642">
            <v>0</v>
          </cell>
        </row>
        <row r="21643">
          <cell r="B21643">
            <v>0</v>
          </cell>
        </row>
        <row r="21644">
          <cell r="B21644">
            <v>0</v>
          </cell>
        </row>
        <row r="21645">
          <cell r="B21645">
            <v>0</v>
          </cell>
        </row>
        <row r="21646">
          <cell r="B21646">
            <v>0</v>
          </cell>
        </row>
        <row r="21647">
          <cell r="B21647">
            <v>0</v>
          </cell>
        </row>
        <row r="21648">
          <cell r="B21648">
            <v>0</v>
          </cell>
        </row>
        <row r="21649">
          <cell r="B21649">
            <v>0</v>
          </cell>
        </row>
        <row r="21650">
          <cell r="B21650">
            <v>0</v>
          </cell>
        </row>
        <row r="21651">
          <cell r="B21651">
            <v>0</v>
          </cell>
        </row>
        <row r="21652">
          <cell r="B21652">
            <v>0</v>
          </cell>
        </row>
        <row r="21653">
          <cell r="B21653">
            <v>0</v>
          </cell>
        </row>
        <row r="21654">
          <cell r="B21654">
            <v>0</v>
          </cell>
        </row>
        <row r="21655">
          <cell r="B21655">
            <v>0</v>
          </cell>
        </row>
        <row r="21656">
          <cell r="B21656">
            <v>0</v>
          </cell>
        </row>
        <row r="21657">
          <cell r="B21657">
            <v>0</v>
          </cell>
        </row>
        <row r="21658">
          <cell r="B21658">
            <v>0</v>
          </cell>
        </row>
        <row r="21659">
          <cell r="B21659">
            <v>0</v>
          </cell>
        </row>
        <row r="21660">
          <cell r="B21660">
            <v>0</v>
          </cell>
        </row>
        <row r="21661">
          <cell r="B21661">
            <v>0</v>
          </cell>
        </row>
        <row r="21662">
          <cell r="B21662">
            <v>0</v>
          </cell>
        </row>
        <row r="21663">
          <cell r="B21663">
            <v>0</v>
          </cell>
        </row>
        <row r="21664">
          <cell r="B21664">
            <v>0</v>
          </cell>
        </row>
        <row r="21665">
          <cell r="B21665">
            <v>0</v>
          </cell>
        </row>
        <row r="21666">
          <cell r="B21666">
            <v>0</v>
          </cell>
        </row>
        <row r="21667">
          <cell r="B21667">
            <v>0</v>
          </cell>
        </row>
        <row r="21668">
          <cell r="B21668">
            <v>0</v>
          </cell>
        </row>
        <row r="21669">
          <cell r="B21669">
            <v>0</v>
          </cell>
        </row>
        <row r="21670">
          <cell r="B21670">
            <v>0</v>
          </cell>
        </row>
        <row r="21671">
          <cell r="B21671">
            <v>0</v>
          </cell>
        </row>
        <row r="21672">
          <cell r="B21672">
            <v>0</v>
          </cell>
        </row>
        <row r="21673">
          <cell r="B21673">
            <v>0</v>
          </cell>
        </row>
        <row r="21674">
          <cell r="B21674">
            <v>0</v>
          </cell>
        </row>
        <row r="21675">
          <cell r="B21675">
            <v>0</v>
          </cell>
        </row>
        <row r="21676">
          <cell r="B21676">
            <v>0</v>
          </cell>
        </row>
        <row r="21677">
          <cell r="B21677">
            <v>0</v>
          </cell>
        </row>
        <row r="21678">
          <cell r="B21678">
            <v>0</v>
          </cell>
        </row>
        <row r="21679">
          <cell r="B21679">
            <v>0</v>
          </cell>
        </row>
        <row r="21680">
          <cell r="B21680">
            <v>0</v>
          </cell>
        </row>
        <row r="21681">
          <cell r="B21681">
            <v>0</v>
          </cell>
        </row>
        <row r="21682">
          <cell r="B21682">
            <v>0</v>
          </cell>
        </row>
        <row r="21683">
          <cell r="B21683">
            <v>0</v>
          </cell>
        </row>
        <row r="21684">
          <cell r="B21684">
            <v>0</v>
          </cell>
        </row>
        <row r="21685">
          <cell r="B21685">
            <v>0</v>
          </cell>
        </row>
        <row r="21686">
          <cell r="B21686">
            <v>0</v>
          </cell>
        </row>
        <row r="21687">
          <cell r="B21687">
            <v>0</v>
          </cell>
        </row>
        <row r="21688">
          <cell r="B21688">
            <v>0</v>
          </cell>
        </row>
        <row r="21689">
          <cell r="B21689">
            <v>0</v>
          </cell>
        </row>
        <row r="21690">
          <cell r="B21690">
            <v>0</v>
          </cell>
        </row>
        <row r="21691">
          <cell r="B21691">
            <v>0</v>
          </cell>
        </row>
        <row r="21692">
          <cell r="B21692">
            <v>0</v>
          </cell>
        </row>
        <row r="21693">
          <cell r="B21693">
            <v>0</v>
          </cell>
        </row>
        <row r="21694">
          <cell r="B21694">
            <v>0</v>
          </cell>
        </row>
        <row r="21695">
          <cell r="B21695">
            <v>0</v>
          </cell>
        </row>
        <row r="21696">
          <cell r="B21696">
            <v>0</v>
          </cell>
        </row>
        <row r="21697">
          <cell r="B21697">
            <v>0</v>
          </cell>
        </row>
        <row r="21698">
          <cell r="B21698">
            <v>0</v>
          </cell>
        </row>
        <row r="21699">
          <cell r="B21699">
            <v>0</v>
          </cell>
        </row>
        <row r="21700">
          <cell r="B21700">
            <v>0</v>
          </cell>
        </row>
        <row r="21701">
          <cell r="B21701">
            <v>0</v>
          </cell>
        </row>
        <row r="21702">
          <cell r="B21702">
            <v>0</v>
          </cell>
        </row>
        <row r="21703">
          <cell r="B21703">
            <v>0</v>
          </cell>
        </row>
        <row r="21704">
          <cell r="B21704">
            <v>0</v>
          </cell>
        </row>
        <row r="21705">
          <cell r="B21705">
            <v>0</v>
          </cell>
        </row>
        <row r="21706">
          <cell r="B21706">
            <v>0</v>
          </cell>
        </row>
        <row r="21707">
          <cell r="B21707">
            <v>0</v>
          </cell>
        </row>
        <row r="21708">
          <cell r="B21708">
            <v>0</v>
          </cell>
        </row>
        <row r="21709">
          <cell r="B21709">
            <v>0</v>
          </cell>
        </row>
        <row r="21710">
          <cell r="B21710">
            <v>0</v>
          </cell>
        </row>
        <row r="21711">
          <cell r="B21711">
            <v>0</v>
          </cell>
        </row>
        <row r="21712">
          <cell r="B21712">
            <v>0</v>
          </cell>
        </row>
        <row r="21713">
          <cell r="B21713">
            <v>0</v>
          </cell>
        </row>
        <row r="21714">
          <cell r="B21714">
            <v>0</v>
          </cell>
        </row>
        <row r="21715">
          <cell r="B21715">
            <v>0</v>
          </cell>
        </row>
        <row r="21716">
          <cell r="B21716">
            <v>0</v>
          </cell>
        </row>
        <row r="21717">
          <cell r="B21717">
            <v>0</v>
          </cell>
        </row>
        <row r="21718">
          <cell r="B21718">
            <v>0</v>
          </cell>
        </row>
        <row r="21719">
          <cell r="B21719">
            <v>0</v>
          </cell>
        </row>
        <row r="21720">
          <cell r="B21720">
            <v>0</v>
          </cell>
        </row>
        <row r="21721">
          <cell r="B21721">
            <v>0</v>
          </cell>
        </row>
        <row r="21722">
          <cell r="B21722">
            <v>0</v>
          </cell>
        </row>
        <row r="21723">
          <cell r="B21723">
            <v>0</v>
          </cell>
        </row>
        <row r="21724">
          <cell r="B21724">
            <v>0</v>
          </cell>
        </row>
        <row r="21725">
          <cell r="B21725">
            <v>0</v>
          </cell>
        </row>
        <row r="21726">
          <cell r="B21726">
            <v>0</v>
          </cell>
        </row>
        <row r="21727">
          <cell r="B21727">
            <v>0</v>
          </cell>
        </row>
        <row r="21728">
          <cell r="B21728">
            <v>0</v>
          </cell>
        </row>
        <row r="21729">
          <cell r="B21729">
            <v>0</v>
          </cell>
        </row>
        <row r="21730">
          <cell r="B21730">
            <v>0</v>
          </cell>
        </row>
        <row r="21731">
          <cell r="B21731">
            <v>0</v>
          </cell>
        </row>
        <row r="21732">
          <cell r="B21732">
            <v>0</v>
          </cell>
        </row>
        <row r="21733">
          <cell r="B21733">
            <v>0</v>
          </cell>
        </row>
        <row r="21734">
          <cell r="B21734">
            <v>0</v>
          </cell>
        </row>
        <row r="21735">
          <cell r="B21735">
            <v>0</v>
          </cell>
        </row>
        <row r="21736">
          <cell r="B21736">
            <v>0</v>
          </cell>
        </row>
        <row r="21737">
          <cell r="B21737">
            <v>0</v>
          </cell>
        </row>
        <row r="21738">
          <cell r="B21738">
            <v>0</v>
          </cell>
        </row>
        <row r="21739">
          <cell r="B21739">
            <v>0</v>
          </cell>
        </row>
        <row r="21740">
          <cell r="B21740">
            <v>0</v>
          </cell>
        </row>
        <row r="21741">
          <cell r="B21741">
            <v>0</v>
          </cell>
        </row>
        <row r="21742">
          <cell r="B21742">
            <v>0</v>
          </cell>
        </row>
        <row r="21743">
          <cell r="B21743">
            <v>0</v>
          </cell>
        </row>
        <row r="21744">
          <cell r="B21744">
            <v>0</v>
          </cell>
        </row>
        <row r="21745">
          <cell r="B21745">
            <v>0</v>
          </cell>
        </row>
        <row r="21746">
          <cell r="B21746">
            <v>0</v>
          </cell>
        </row>
        <row r="21747">
          <cell r="B21747">
            <v>0</v>
          </cell>
        </row>
        <row r="21748">
          <cell r="B21748">
            <v>0</v>
          </cell>
        </row>
        <row r="21749">
          <cell r="B21749">
            <v>0</v>
          </cell>
        </row>
        <row r="21750">
          <cell r="B21750">
            <v>0</v>
          </cell>
        </row>
        <row r="21751">
          <cell r="B21751">
            <v>0</v>
          </cell>
        </row>
        <row r="21752">
          <cell r="B21752">
            <v>0</v>
          </cell>
        </row>
        <row r="21753">
          <cell r="B21753">
            <v>0</v>
          </cell>
        </row>
        <row r="21754">
          <cell r="B21754">
            <v>0</v>
          </cell>
        </row>
        <row r="21755">
          <cell r="B21755">
            <v>0</v>
          </cell>
        </row>
        <row r="21756">
          <cell r="B21756">
            <v>0</v>
          </cell>
        </row>
        <row r="21757">
          <cell r="B21757">
            <v>0</v>
          </cell>
        </row>
        <row r="21758">
          <cell r="B21758">
            <v>0</v>
          </cell>
        </row>
        <row r="21759">
          <cell r="B21759">
            <v>0</v>
          </cell>
        </row>
        <row r="21760">
          <cell r="B21760">
            <v>0</v>
          </cell>
        </row>
        <row r="21761">
          <cell r="B21761">
            <v>0</v>
          </cell>
        </row>
        <row r="21762">
          <cell r="B21762">
            <v>0</v>
          </cell>
        </row>
        <row r="21763">
          <cell r="B21763">
            <v>0</v>
          </cell>
        </row>
        <row r="21764">
          <cell r="B21764">
            <v>0</v>
          </cell>
        </row>
        <row r="21765">
          <cell r="B21765">
            <v>0</v>
          </cell>
        </row>
        <row r="21766">
          <cell r="B21766">
            <v>0</v>
          </cell>
        </row>
        <row r="21767">
          <cell r="B21767">
            <v>0</v>
          </cell>
        </row>
        <row r="21768">
          <cell r="B21768">
            <v>0</v>
          </cell>
        </row>
        <row r="21769">
          <cell r="B21769">
            <v>0</v>
          </cell>
        </row>
        <row r="21770">
          <cell r="B21770">
            <v>0</v>
          </cell>
        </row>
        <row r="21771">
          <cell r="B21771">
            <v>0</v>
          </cell>
        </row>
        <row r="21772">
          <cell r="B21772">
            <v>0</v>
          </cell>
        </row>
        <row r="21773">
          <cell r="B21773">
            <v>0</v>
          </cell>
        </row>
        <row r="21774">
          <cell r="B21774">
            <v>0</v>
          </cell>
        </row>
        <row r="21775">
          <cell r="B21775">
            <v>0</v>
          </cell>
        </row>
        <row r="21776">
          <cell r="B21776">
            <v>0</v>
          </cell>
        </row>
        <row r="21777">
          <cell r="B21777">
            <v>0</v>
          </cell>
        </row>
        <row r="21778">
          <cell r="B21778">
            <v>0</v>
          </cell>
        </row>
        <row r="21779">
          <cell r="B21779">
            <v>0</v>
          </cell>
        </row>
        <row r="21780">
          <cell r="B21780">
            <v>0</v>
          </cell>
        </row>
        <row r="21781">
          <cell r="B21781">
            <v>0</v>
          </cell>
        </row>
        <row r="21782">
          <cell r="B21782">
            <v>0</v>
          </cell>
        </row>
        <row r="21783">
          <cell r="B21783">
            <v>0</v>
          </cell>
        </row>
        <row r="21784">
          <cell r="B21784">
            <v>0</v>
          </cell>
        </row>
        <row r="21785">
          <cell r="B21785">
            <v>0</v>
          </cell>
        </row>
        <row r="21786">
          <cell r="B21786">
            <v>0</v>
          </cell>
        </row>
        <row r="21787">
          <cell r="B21787">
            <v>0</v>
          </cell>
        </row>
        <row r="21788">
          <cell r="B21788">
            <v>0</v>
          </cell>
        </row>
        <row r="21789">
          <cell r="B21789">
            <v>0</v>
          </cell>
        </row>
        <row r="21790">
          <cell r="B21790">
            <v>0</v>
          </cell>
        </row>
        <row r="21791">
          <cell r="B21791">
            <v>0</v>
          </cell>
        </row>
        <row r="21792">
          <cell r="B21792">
            <v>0</v>
          </cell>
        </row>
        <row r="21793">
          <cell r="B21793">
            <v>0</v>
          </cell>
        </row>
        <row r="21794">
          <cell r="B21794">
            <v>0</v>
          </cell>
        </row>
        <row r="21795">
          <cell r="B21795">
            <v>0</v>
          </cell>
        </row>
        <row r="21796">
          <cell r="B21796">
            <v>0</v>
          </cell>
        </row>
        <row r="21797">
          <cell r="B21797">
            <v>0</v>
          </cell>
        </row>
        <row r="21798">
          <cell r="B21798">
            <v>0</v>
          </cell>
        </row>
        <row r="21799">
          <cell r="B21799">
            <v>0</v>
          </cell>
        </row>
        <row r="21800">
          <cell r="B21800">
            <v>0</v>
          </cell>
        </row>
        <row r="21801">
          <cell r="B21801">
            <v>0</v>
          </cell>
        </row>
        <row r="21802">
          <cell r="B21802">
            <v>0</v>
          </cell>
        </row>
        <row r="21803">
          <cell r="B21803">
            <v>0</v>
          </cell>
        </row>
        <row r="21804">
          <cell r="B21804">
            <v>0</v>
          </cell>
        </row>
        <row r="21805">
          <cell r="B21805">
            <v>0</v>
          </cell>
        </row>
        <row r="21806">
          <cell r="B21806">
            <v>0</v>
          </cell>
        </row>
        <row r="21807">
          <cell r="B21807">
            <v>0</v>
          </cell>
        </row>
        <row r="21808">
          <cell r="B21808">
            <v>0</v>
          </cell>
        </row>
        <row r="21809">
          <cell r="B21809">
            <v>0</v>
          </cell>
        </row>
        <row r="21810">
          <cell r="B21810">
            <v>0</v>
          </cell>
        </row>
        <row r="21811">
          <cell r="B21811">
            <v>0</v>
          </cell>
        </row>
        <row r="21812">
          <cell r="B21812">
            <v>0</v>
          </cell>
        </row>
        <row r="21813">
          <cell r="B21813">
            <v>0</v>
          </cell>
        </row>
        <row r="21814">
          <cell r="B21814">
            <v>0</v>
          </cell>
        </row>
        <row r="21815">
          <cell r="B21815">
            <v>0</v>
          </cell>
        </row>
        <row r="21816">
          <cell r="B21816">
            <v>0</v>
          </cell>
        </row>
        <row r="21817">
          <cell r="B21817">
            <v>0</v>
          </cell>
        </row>
        <row r="21818">
          <cell r="B21818">
            <v>0</v>
          </cell>
        </row>
        <row r="21819">
          <cell r="B21819">
            <v>0</v>
          </cell>
        </row>
        <row r="21820">
          <cell r="B21820">
            <v>0</v>
          </cell>
        </row>
        <row r="21821">
          <cell r="B21821">
            <v>0</v>
          </cell>
        </row>
        <row r="21822">
          <cell r="B21822">
            <v>0</v>
          </cell>
        </row>
        <row r="21823">
          <cell r="B21823">
            <v>0</v>
          </cell>
        </row>
        <row r="21824">
          <cell r="B21824">
            <v>0</v>
          </cell>
        </row>
        <row r="21825">
          <cell r="B21825">
            <v>0</v>
          </cell>
        </row>
        <row r="21826">
          <cell r="B21826">
            <v>0</v>
          </cell>
        </row>
        <row r="21827">
          <cell r="B21827">
            <v>0</v>
          </cell>
        </row>
        <row r="21828">
          <cell r="B21828">
            <v>0</v>
          </cell>
        </row>
        <row r="21829">
          <cell r="B21829">
            <v>0</v>
          </cell>
        </row>
        <row r="21830">
          <cell r="B21830">
            <v>0</v>
          </cell>
        </row>
        <row r="21831">
          <cell r="B21831">
            <v>0</v>
          </cell>
        </row>
        <row r="21832">
          <cell r="B21832">
            <v>0</v>
          </cell>
        </row>
        <row r="21833">
          <cell r="B21833">
            <v>0</v>
          </cell>
        </row>
        <row r="21834">
          <cell r="B21834">
            <v>0</v>
          </cell>
        </row>
        <row r="21835">
          <cell r="B21835">
            <v>0</v>
          </cell>
        </row>
        <row r="21836">
          <cell r="B21836">
            <v>0</v>
          </cell>
        </row>
        <row r="21837">
          <cell r="B21837">
            <v>0</v>
          </cell>
        </row>
        <row r="21838">
          <cell r="B21838">
            <v>0</v>
          </cell>
        </row>
        <row r="21839">
          <cell r="B21839">
            <v>0</v>
          </cell>
        </row>
        <row r="21840">
          <cell r="B21840">
            <v>0</v>
          </cell>
        </row>
        <row r="21841">
          <cell r="B21841">
            <v>0</v>
          </cell>
        </row>
        <row r="21842">
          <cell r="B21842">
            <v>0</v>
          </cell>
        </row>
        <row r="21843">
          <cell r="B21843">
            <v>0</v>
          </cell>
        </row>
        <row r="21844">
          <cell r="B21844">
            <v>0</v>
          </cell>
        </row>
        <row r="21845">
          <cell r="B21845">
            <v>0</v>
          </cell>
        </row>
        <row r="21846">
          <cell r="B21846">
            <v>0</v>
          </cell>
        </row>
        <row r="21847">
          <cell r="B21847">
            <v>0</v>
          </cell>
        </row>
        <row r="21848">
          <cell r="B21848">
            <v>0</v>
          </cell>
        </row>
        <row r="21849">
          <cell r="B21849">
            <v>0</v>
          </cell>
        </row>
        <row r="21850">
          <cell r="B21850">
            <v>0</v>
          </cell>
        </row>
        <row r="21851">
          <cell r="B21851">
            <v>0</v>
          </cell>
        </row>
        <row r="21852">
          <cell r="B21852">
            <v>0</v>
          </cell>
        </row>
        <row r="21853">
          <cell r="B21853">
            <v>0</v>
          </cell>
        </row>
        <row r="21854">
          <cell r="B21854">
            <v>0</v>
          </cell>
        </row>
        <row r="21855">
          <cell r="B21855">
            <v>0</v>
          </cell>
        </row>
        <row r="21856">
          <cell r="B21856">
            <v>0</v>
          </cell>
        </row>
        <row r="21857">
          <cell r="B21857">
            <v>0</v>
          </cell>
        </row>
        <row r="21858">
          <cell r="B21858">
            <v>0</v>
          </cell>
        </row>
        <row r="21859">
          <cell r="B21859">
            <v>0</v>
          </cell>
        </row>
        <row r="21860">
          <cell r="B21860">
            <v>0</v>
          </cell>
        </row>
        <row r="21861">
          <cell r="B21861">
            <v>0</v>
          </cell>
        </row>
        <row r="21862">
          <cell r="B21862">
            <v>0</v>
          </cell>
        </row>
        <row r="21863">
          <cell r="B21863">
            <v>0</v>
          </cell>
        </row>
        <row r="21864">
          <cell r="B21864">
            <v>0</v>
          </cell>
        </row>
        <row r="21865">
          <cell r="B21865">
            <v>0</v>
          </cell>
        </row>
        <row r="21866">
          <cell r="B21866">
            <v>0</v>
          </cell>
        </row>
        <row r="21867">
          <cell r="B21867">
            <v>0</v>
          </cell>
        </row>
        <row r="21868">
          <cell r="B21868">
            <v>0</v>
          </cell>
        </row>
        <row r="21869">
          <cell r="B21869">
            <v>0</v>
          </cell>
        </row>
        <row r="21870">
          <cell r="B21870">
            <v>0</v>
          </cell>
        </row>
        <row r="21871">
          <cell r="B21871">
            <v>0</v>
          </cell>
        </row>
        <row r="21872">
          <cell r="B21872">
            <v>0</v>
          </cell>
        </row>
        <row r="21873">
          <cell r="B21873">
            <v>0</v>
          </cell>
        </row>
        <row r="21874">
          <cell r="B21874">
            <v>0</v>
          </cell>
        </row>
        <row r="21875">
          <cell r="B21875">
            <v>0</v>
          </cell>
        </row>
        <row r="21876">
          <cell r="B21876">
            <v>0</v>
          </cell>
        </row>
        <row r="21877">
          <cell r="B21877">
            <v>0</v>
          </cell>
        </row>
        <row r="21878">
          <cell r="B21878">
            <v>0</v>
          </cell>
        </row>
        <row r="21879">
          <cell r="B21879">
            <v>0</v>
          </cell>
        </row>
        <row r="21880">
          <cell r="B21880">
            <v>0</v>
          </cell>
        </row>
        <row r="21881">
          <cell r="B21881">
            <v>0</v>
          </cell>
        </row>
        <row r="21882">
          <cell r="B21882">
            <v>0</v>
          </cell>
        </row>
        <row r="21883">
          <cell r="B21883">
            <v>0</v>
          </cell>
        </row>
        <row r="21884">
          <cell r="B21884">
            <v>0</v>
          </cell>
        </row>
        <row r="21885">
          <cell r="B21885">
            <v>0</v>
          </cell>
        </row>
        <row r="21886">
          <cell r="B21886">
            <v>0</v>
          </cell>
        </row>
        <row r="21887">
          <cell r="B21887">
            <v>0</v>
          </cell>
        </row>
        <row r="21888">
          <cell r="B21888">
            <v>0</v>
          </cell>
        </row>
        <row r="21889">
          <cell r="B21889">
            <v>0</v>
          </cell>
        </row>
        <row r="21890">
          <cell r="B21890">
            <v>0</v>
          </cell>
        </row>
        <row r="21891">
          <cell r="B21891">
            <v>0</v>
          </cell>
        </row>
        <row r="21892">
          <cell r="B21892">
            <v>0</v>
          </cell>
        </row>
        <row r="21893">
          <cell r="B21893">
            <v>0</v>
          </cell>
        </row>
        <row r="21894">
          <cell r="B21894">
            <v>0</v>
          </cell>
        </row>
        <row r="21895">
          <cell r="B21895">
            <v>0</v>
          </cell>
        </row>
        <row r="21896">
          <cell r="B21896">
            <v>0</v>
          </cell>
        </row>
        <row r="21897">
          <cell r="B21897">
            <v>0</v>
          </cell>
        </row>
        <row r="21898">
          <cell r="B21898">
            <v>0</v>
          </cell>
        </row>
        <row r="21899">
          <cell r="B21899">
            <v>0</v>
          </cell>
        </row>
        <row r="21900">
          <cell r="B21900">
            <v>0</v>
          </cell>
        </row>
        <row r="21901">
          <cell r="B21901">
            <v>0</v>
          </cell>
        </row>
        <row r="21902">
          <cell r="B21902">
            <v>0</v>
          </cell>
        </row>
        <row r="21903">
          <cell r="B21903">
            <v>0</v>
          </cell>
        </row>
        <row r="21904">
          <cell r="B21904">
            <v>0</v>
          </cell>
        </row>
        <row r="21905">
          <cell r="B21905">
            <v>0</v>
          </cell>
        </row>
        <row r="21906">
          <cell r="B21906">
            <v>0</v>
          </cell>
        </row>
        <row r="21907">
          <cell r="B21907">
            <v>0</v>
          </cell>
        </row>
        <row r="21908">
          <cell r="B21908">
            <v>0</v>
          </cell>
        </row>
        <row r="21909">
          <cell r="B21909">
            <v>0</v>
          </cell>
        </row>
        <row r="21910">
          <cell r="B21910">
            <v>0</v>
          </cell>
        </row>
        <row r="21911">
          <cell r="B21911">
            <v>0</v>
          </cell>
        </row>
        <row r="21912">
          <cell r="B21912">
            <v>0</v>
          </cell>
        </row>
        <row r="21913">
          <cell r="B21913">
            <v>0</v>
          </cell>
        </row>
        <row r="21914">
          <cell r="B21914">
            <v>0</v>
          </cell>
        </row>
        <row r="21915">
          <cell r="B21915">
            <v>0</v>
          </cell>
        </row>
        <row r="21916">
          <cell r="B21916">
            <v>0</v>
          </cell>
        </row>
        <row r="21917">
          <cell r="B21917">
            <v>0</v>
          </cell>
        </row>
        <row r="21918">
          <cell r="B21918">
            <v>0</v>
          </cell>
        </row>
        <row r="21919">
          <cell r="B21919">
            <v>0</v>
          </cell>
        </row>
        <row r="21920">
          <cell r="B21920">
            <v>0</v>
          </cell>
        </row>
        <row r="21921">
          <cell r="B21921">
            <v>0</v>
          </cell>
        </row>
        <row r="21922">
          <cell r="B21922">
            <v>0</v>
          </cell>
        </row>
        <row r="21923">
          <cell r="B21923">
            <v>0</v>
          </cell>
        </row>
        <row r="21924">
          <cell r="B21924">
            <v>0</v>
          </cell>
        </row>
        <row r="21925">
          <cell r="B21925">
            <v>0</v>
          </cell>
        </row>
        <row r="21926">
          <cell r="B21926">
            <v>0</v>
          </cell>
        </row>
        <row r="21927">
          <cell r="B21927">
            <v>0</v>
          </cell>
        </row>
        <row r="21928">
          <cell r="B21928">
            <v>0</v>
          </cell>
        </row>
        <row r="21929">
          <cell r="B21929">
            <v>0</v>
          </cell>
        </row>
        <row r="21930">
          <cell r="B21930">
            <v>0</v>
          </cell>
        </row>
        <row r="21931">
          <cell r="B21931">
            <v>0</v>
          </cell>
        </row>
        <row r="21932">
          <cell r="B21932">
            <v>0</v>
          </cell>
        </row>
        <row r="21933">
          <cell r="B21933">
            <v>0</v>
          </cell>
        </row>
        <row r="21934">
          <cell r="B21934">
            <v>0</v>
          </cell>
        </row>
        <row r="21935">
          <cell r="B21935">
            <v>0</v>
          </cell>
        </row>
        <row r="21936">
          <cell r="B21936">
            <v>0</v>
          </cell>
        </row>
        <row r="21937">
          <cell r="B21937">
            <v>0</v>
          </cell>
        </row>
        <row r="21938">
          <cell r="B21938">
            <v>0</v>
          </cell>
        </row>
        <row r="21939">
          <cell r="B21939">
            <v>0</v>
          </cell>
        </row>
        <row r="21940">
          <cell r="B21940">
            <v>0</v>
          </cell>
        </row>
        <row r="21941">
          <cell r="B21941">
            <v>0</v>
          </cell>
        </row>
        <row r="21942">
          <cell r="B21942">
            <v>0</v>
          </cell>
        </row>
        <row r="21943">
          <cell r="B21943">
            <v>0</v>
          </cell>
        </row>
        <row r="21944">
          <cell r="B21944">
            <v>0</v>
          </cell>
        </row>
        <row r="21945">
          <cell r="B21945">
            <v>0</v>
          </cell>
        </row>
        <row r="21946">
          <cell r="B21946">
            <v>0</v>
          </cell>
        </row>
        <row r="21947">
          <cell r="B21947">
            <v>0</v>
          </cell>
        </row>
        <row r="21948">
          <cell r="B21948">
            <v>0</v>
          </cell>
        </row>
        <row r="21949">
          <cell r="B21949">
            <v>0</v>
          </cell>
        </row>
        <row r="21950">
          <cell r="B21950">
            <v>0</v>
          </cell>
        </row>
        <row r="21951">
          <cell r="B21951">
            <v>0</v>
          </cell>
        </row>
        <row r="21952">
          <cell r="B21952">
            <v>0</v>
          </cell>
        </row>
        <row r="21953">
          <cell r="B21953">
            <v>0</v>
          </cell>
        </row>
        <row r="21954">
          <cell r="B21954">
            <v>0</v>
          </cell>
        </row>
        <row r="21955">
          <cell r="B21955">
            <v>0</v>
          </cell>
        </row>
        <row r="21956">
          <cell r="B21956">
            <v>0</v>
          </cell>
        </row>
        <row r="21957">
          <cell r="B21957">
            <v>0</v>
          </cell>
        </row>
        <row r="21958">
          <cell r="B21958">
            <v>0</v>
          </cell>
        </row>
        <row r="21959">
          <cell r="B21959">
            <v>0</v>
          </cell>
        </row>
        <row r="21960">
          <cell r="B21960">
            <v>0</v>
          </cell>
        </row>
        <row r="21961">
          <cell r="B21961">
            <v>0</v>
          </cell>
        </row>
        <row r="21962">
          <cell r="B21962">
            <v>0</v>
          </cell>
        </row>
        <row r="21963">
          <cell r="B21963">
            <v>0</v>
          </cell>
        </row>
        <row r="21964">
          <cell r="B21964">
            <v>0</v>
          </cell>
        </row>
        <row r="21965">
          <cell r="B21965">
            <v>0</v>
          </cell>
        </row>
        <row r="21966">
          <cell r="B21966">
            <v>0</v>
          </cell>
        </row>
        <row r="21967">
          <cell r="B21967">
            <v>0</v>
          </cell>
        </row>
        <row r="21968">
          <cell r="B21968">
            <v>0</v>
          </cell>
        </row>
        <row r="21969">
          <cell r="B21969">
            <v>0</v>
          </cell>
        </row>
        <row r="21970">
          <cell r="B21970">
            <v>0</v>
          </cell>
        </row>
        <row r="21971">
          <cell r="B21971">
            <v>0</v>
          </cell>
        </row>
        <row r="21972">
          <cell r="B21972">
            <v>0</v>
          </cell>
        </row>
        <row r="21973">
          <cell r="B21973">
            <v>0</v>
          </cell>
        </row>
        <row r="21974">
          <cell r="B21974">
            <v>0</v>
          </cell>
        </row>
        <row r="21975">
          <cell r="B21975">
            <v>0</v>
          </cell>
        </row>
        <row r="21976">
          <cell r="B21976">
            <v>0</v>
          </cell>
        </row>
        <row r="21977">
          <cell r="B21977">
            <v>0</v>
          </cell>
        </row>
        <row r="21978">
          <cell r="B21978">
            <v>0</v>
          </cell>
        </row>
        <row r="21979">
          <cell r="B21979">
            <v>0</v>
          </cell>
        </row>
        <row r="21980">
          <cell r="B21980">
            <v>0</v>
          </cell>
        </row>
        <row r="21981">
          <cell r="B21981">
            <v>0</v>
          </cell>
        </row>
        <row r="21982">
          <cell r="B21982">
            <v>0</v>
          </cell>
        </row>
        <row r="21983">
          <cell r="B21983">
            <v>0</v>
          </cell>
        </row>
        <row r="21984">
          <cell r="B21984">
            <v>0</v>
          </cell>
        </row>
        <row r="21985">
          <cell r="B21985">
            <v>0</v>
          </cell>
        </row>
        <row r="21986">
          <cell r="B21986">
            <v>0</v>
          </cell>
        </row>
        <row r="21987">
          <cell r="B21987">
            <v>0</v>
          </cell>
        </row>
        <row r="21988">
          <cell r="B21988">
            <v>0</v>
          </cell>
        </row>
        <row r="21989">
          <cell r="B21989">
            <v>0</v>
          </cell>
        </row>
        <row r="21990">
          <cell r="B21990">
            <v>0</v>
          </cell>
        </row>
        <row r="21991">
          <cell r="B21991">
            <v>0</v>
          </cell>
        </row>
        <row r="21992">
          <cell r="B21992">
            <v>0</v>
          </cell>
        </row>
        <row r="21993">
          <cell r="B21993">
            <v>0</v>
          </cell>
        </row>
        <row r="21994">
          <cell r="B21994">
            <v>0</v>
          </cell>
        </row>
        <row r="21995">
          <cell r="B21995">
            <v>0</v>
          </cell>
        </row>
        <row r="21996">
          <cell r="B21996">
            <v>0</v>
          </cell>
        </row>
        <row r="21997">
          <cell r="B21997">
            <v>0</v>
          </cell>
        </row>
        <row r="21998">
          <cell r="B21998">
            <v>0</v>
          </cell>
        </row>
        <row r="21999">
          <cell r="B21999">
            <v>0</v>
          </cell>
        </row>
        <row r="22000">
          <cell r="B22000">
            <v>0</v>
          </cell>
        </row>
        <row r="22001">
          <cell r="B22001">
            <v>0</v>
          </cell>
        </row>
        <row r="22002">
          <cell r="B22002">
            <v>0</v>
          </cell>
        </row>
        <row r="22003">
          <cell r="B22003">
            <v>0</v>
          </cell>
        </row>
        <row r="22004">
          <cell r="B22004">
            <v>0</v>
          </cell>
        </row>
        <row r="22005">
          <cell r="B22005">
            <v>0</v>
          </cell>
        </row>
        <row r="22006">
          <cell r="B22006">
            <v>0</v>
          </cell>
        </row>
        <row r="22007">
          <cell r="B22007">
            <v>0</v>
          </cell>
        </row>
        <row r="22008">
          <cell r="B22008">
            <v>0</v>
          </cell>
        </row>
        <row r="22009">
          <cell r="B22009">
            <v>0</v>
          </cell>
        </row>
        <row r="22010">
          <cell r="B22010">
            <v>0</v>
          </cell>
        </row>
        <row r="22011">
          <cell r="B22011">
            <v>0</v>
          </cell>
        </row>
        <row r="22012">
          <cell r="B22012">
            <v>0</v>
          </cell>
        </row>
        <row r="22013">
          <cell r="B22013">
            <v>0</v>
          </cell>
        </row>
        <row r="22014">
          <cell r="B22014">
            <v>0</v>
          </cell>
        </row>
        <row r="22015">
          <cell r="B22015">
            <v>0</v>
          </cell>
        </row>
        <row r="22016">
          <cell r="B22016">
            <v>0</v>
          </cell>
        </row>
        <row r="22017">
          <cell r="B22017">
            <v>0</v>
          </cell>
        </row>
        <row r="22018">
          <cell r="B22018">
            <v>0</v>
          </cell>
        </row>
        <row r="22019">
          <cell r="B22019">
            <v>0</v>
          </cell>
        </row>
        <row r="22020">
          <cell r="B22020">
            <v>0</v>
          </cell>
        </row>
        <row r="22021">
          <cell r="B22021">
            <v>0</v>
          </cell>
        </row>
        <row r="22022">
          <cell r="B22022">
            <v>0</v>
          </cell>
        </row>
        <row r="22023">
          <cell r="B22023">
            <v>0</v>
          </cell>
        </row>
        <row r="22024">
          <cell r="B22024">
            <v>0</v>
          </cell>
        </row>
        <row r="22025">
          <cell r="B22025">
            <v>0</v>
          </cell>
        </row>
        <row r="22026">
          <cell r="B22026">
            <v>0</v>
          </cell>
        </row>
        <row r="22027">
          <cell r="B22027">
            <v>0</v>
          </cell>
        </row>
        <row r="22028">
          <cell r="B22028">
            <v>0</v>
          </cell>
        </row>
        <row r="22029">
          <cell r="B22029">
            <v>0</v>
          </cell>
        </row>
        <row r="22030">
          <cell r="B22030">
            <v>0</v>
          </cell>
        </row>
        <row r="22031">
          <cell r="B22031">
            <v>0</v>
          </cell>
        </row>
        <row r="22032">
          <cell r="B22032">
            <v>0</v>
          </cell>
        </row>
        <row r="22033">
          <cell r="B22033">
            <v>0</v>
          </cell>
        </row>
        <row r="22034">
          <cell r="B22034">
            <v>0</v>
          </cell>
        </row>
        <row r="22035">
          <cell r="B22035">
            <v>0</v>
          </cell>
        </row>
        <row r="22036">
          <cell r="B22036">
            <v>0</v>
          </cell>
        </row>
        <row r="22037">
          <cell r="B22037">
            <v>0</v>
          </cell>
        </row>
        <row r="22038">
          <cell r="B22038">
            <v>0</v>
          </cell>
        </row>
        <row r="22039">
          <cell r="B22039">
            <v>0</v>
          </cell>
        </row>
        <row r="22040">
          <cell r="B22040">
            <v>0</v>
          </cell>
        </row>
        <row r="22041">
          <cell r="B22041">
            <v>0</v>
          </cell>
        </row>
        <row r="22042">
          <cell r="B22042">
            <v>0</v>
          </cell>
        </row>
        <row r="22043">
          <cell r="B22043">
            <v>0</v>
          </cell>
        </row>
        <row r="22044">
          <cell r="B22044">
            <v>0</v>
          </cell>
        </row>
        <row r="22045">
          <cell r="B22045">
            <v>0</v>
          </cell>
        </row>
        <row r="22046">
          <cell r="B22046">
            <v>0</v>
          </cell>
        </row>
        <row r="22047">
          <cell r="B22047">
            <v>0</v>
          </cell>
        </row>
        <row r="22048">
          <cell r="B22048">
            <v>0</v>
          </cell>
        </row>
        <row r="22049">
          <cell r="B22049">
            <v>0</v>
          </cell>
        </row>
        <row r="22050">
          <cell r="B22050">
            <v>0</v>
          </cell>
        </row>
        <row r="22051">
          <cell r="B22051">
            <v>0</v>
          </cell>
        </row>
        <row r="22052">
          <cell r="B22052">
            <v>0</v>
          </cell>
        </row>
        <row r="22053">
          <cell r="B22053">
            <v>0</v>
          </cell>
        </row>
        <row r="22054">
          <cell r="B22054">
            <v>0</v>
          </cell>
        </row>
        <row r="22055">
          <cell r="B22055">
            <v>0</v>
          </cell>
        </row>
        <row r="22056">
          <cell r="B22056">
            <v>0</v>
          </cell>
        </row>
        <row r="22057">
          <cell r="B22057">
            <v>0</v>
          </cell>
        </row>
        <row r="22058">
          <cell r="B22058">
            <v>0</v>
          </cell>
        </row>
        <row r="22059">
          <cell r="B22059">
            <v>0</v>
          </cell>
        </row>
        <row r="22060">
          <cell r="B22060">
            <v>0</v>
          </cell>
        </row>
        <row r="22061">
          <cell r="B22061">
            <v>0</v>
          </cell>
        </row>
        <row r="22062">
          <cell r="B22062">
            <v>0</v>
          </cell>
        </row>
        <row r="22063">
          <cell r="B22063">
            <v>0</v>
          </cell>
        </row>
        <row r="22064">
          <cell r="B22064">
            <v>0</v>
          </cell>
        </row>
        <row r="22065">
          <cell r="B22065">
            <v>0</v>
          </cell>
        </row>
        <row r="22066">
          <cell r="B22066">
            <v>0</v>
          </cell>
        </row>
        <row r="22067">
          <cell r="B22067">
            <v>0</v>
          </cell>
        </row>
        <row r="22068">
          <cell r="B22068">
            <v>0</v>
          </cell>
        </row>
        <row r="22069">
          <cell r="B22069">
            <v>0</v>
          </cell>
        </row>
        <row r="22070">
          <cell r="B22070">
            <v>0</v>
          </cell>
        </row>
        <row r="22071">
          <cell r="B22071">
            <v>0</v>
          </cell>
        </row>
        <row r="22072">
          <cell r="B22072">
            <v>0</v>
          </cell>
        </row>
        <row r="22073">
          <cell r="B22073">
            <v>0</v>
          </cell>
        </row>
        <row r="22074">
          <cell r="B22074">
            <v>0</v>
          </cell>
        </row>
        <row r="22075">
          <cell r="B22075">
            <v>0</v>
          </cell>
        </row>
        <row r="22076">
          <cell r="B22076">
            <v>0</v>
          </cell>
        </row>
        <row r="22077">
          <cell r="B22077">
            <v>0</v>
          </cell>
        </row>
        <row r="22078">
          <cell r="B22078">
            <v>0</v>
          </cell>
        </row>
        <row r="22079">
          <cell r="B22079">
            <v>0</v>
          </cell>
        </row>
        <row r="22080">
          <cell r="B22080">
            <v>0</v>
          </cell>
        </row>
        <row r="22081">
          <cell r="B22081">
            <v>0</v>
          </cell>
        </row>
        <row r="22082">
          <cell r="B22082">
            <v>0</v>
          </cell>
        </row>
        <row r="22083">
          <cell r="B22083">
            <v>0</v>
          </cell>
        </row>
        <row r="22084">
          <cell r="B22084">
            <v>0</v>
          </cell>
        </row>
        <row r="22085">
          <cell r="B22085">
            <v>0</v>
          </cell>
        </row>
        <row r="22086">
          <cell r="B22086">
            <v>0</v>
          </cell>
        </row>
        <row r="22087">
          <cell r="B22087">
            <v>0</v>
          </cell>
        </row>
        <row r="22088">
          <cell r="B22088">
            <v>0</v>
          </cell>
        </row>
        <row r="22089">
          <cell r="B22089">
            <v>0</v>
          </cell>
        </row>
        <row r="22090">
          <cell r="B22090">
            <v>0</v>
          </cell>
        </row>
        <row r="22091">
          <cell r="B22091">
            <v>0</v>
          </cell>
        </row>
        <row r="22092">
          <cell r="B22092">
            <v>0</v>
          </cell>
        </row>
        <row r="22093">
          <cell r="B22093">
            <v>0</v>
          </cell>
        </row>
        <row r="22094">
          <cell r="B22094">
            <v>0</v>
          </cell>
        </row>
        <row r="22095">
          <cell r="B22095">
            <v>0</v>
          </cell>
        </row>
        <row r="22096">
          <cell r="B22096">
            <v>0</v>
          </cell>
        </row>
        <row r="22097">
          <cell r="B22097">
            <v>0</v>
          </cell>
        </row>
        <row r="22098">
          <cell r="B22098">
            <v>0</v>
          </cell>
        </row>
        <row r="22099">
          <cell r="B22099">
            <v>0</v>
          </cell>
        </row>
        <row r="22100">
          <cell r="B22100">
            <v>0</v>
          </cell>
        </row>
        <row r="22101">
          <cell r="B22101">
            <v>0</v>
          </cell>
        </row>
        <row r="22102">
          <cell r="B22102">
            <v>0</v>
          </cell>
        </row>
        <row r="22103">
          <cell r="B22103">
            <v>0</v>
          </cell>
        </row>
        <row r="22104">
          <cell r="B22104">
            <v>0</v>
          </cell>
        </row>
        <row r="22105">
          <cell r="B22105">
            <v>0</v>
          </cell>
        </row>
        <row r="22106">
          <cell r="B22106">
            <v>0</v>
          </cell>
        </row>
        <row r="22107">
          <cell r="B22107">
            <v>0</v>
          </cell>
        </row>
        <row r="22108">
          <cell r="B22108">
            <v>0</v>
          </cell>
        </row>
        <row r="22109">
          <cell r="B22109">
            <v>0</v>
          </cell>
        </row>
        <row r="22110">
          <cell r="B22110">
            <v>0</v>
          </cell>
        </row>
        <row r="22111">
          <cell r="B22111">
            <v>0</v>
          </cell>
        </row>
        <row r="22112">
          <cell r="B22112">
            <v>0</v>
          </cell>
        </row>
        <row r="22113">
          <cell r="B22113">
            <v>0</v>
          </cell>
        </row>
        <row r="22114">
          <cell r="B22114">
            <v>0</v>
          </cell>
        </row>
        <row r="22115">
          <cell r="B22115">
            <v>0</v>
          </cell>
        </row>
        <row r="22116">
          <cell r="B22116">
            <v>0</v>
          </cell>
        </row>
        <row r="22117">
          <cell r="B22117">
            <v>0</v>
          </cell>
        </row>
        <row r="22118">
          <cell r="B22118">
            <v>0</v>
          </cell>
        </row>
        <row r="22119">
          <cell r="B22119">
            <v>0</v>
          </cell>
        </row>
        <row r="22120">
          <cell r="B22120">
            <v>0</v>
          </cell>
        </row>
        <row r="22121">
          <cell r="B22121">
            <v>0</v>
          </cell>
        </row>
        <row r="22122">
          <cell r="B22122">
            <v>0</v>
          </cell>
        </row>
        <row r="22123">
          <cell r="B22123">
            <v>0</v>
          </cell>
        </row>
        <row r="22124">
          <cell r="B22124">
            <v>0</v>
          </cell>
        </row>
        <row r="22125">
          <cell r="B22125">
            <v>0</v>
          </cell>
        </row>
        <row r="22126">
          <cell r="B22126">
            <v>0</v>
          </cell>
        </row>
        <row r="22127">
          <cell r="B22127">
            <v>0</v>
          </cell>
        </row>
        <row r="22128">
          <cell r="B22128">
            <v>0</v>
          </cell>
        </row>
        <row r="22129">
          <cell r="B22129">
            <v>0</v>
          </cell>
        </row>
        <row r="22130">
          <cell r="B22130">
            <v>0</v>
          </cell>
        </row>
        <row r="22131">
          <cell r="B22131">
            <v>0</v>
          </cell>
        </row>
        <row r="22132">
          <cell r="B22132">
            <v>0</v>
          </cell>
        </row>
        <row r="22133">
          <cell r="B22133">
            <v>0</v>
          </cell>
        </row>
        <row r="22134">
          <cell r="B22134">
            <v>0</v>
          </cell>
        </row>
        <row r="22135">
          <cell r="B22135">
            <v>0</v>
          </cell>
        </row>
        <row r="22136">
          <cell r="B22136">
            <v>0</v>
          </cell>
        </row>
        <row r="22137">
          <cell r="B22137">
            <v>0</v>
          </cell>
        </row>
        <row r="22138">
          <cell r="B22138">
            <v>0</v>
          </cell>
        </row>
        <row r="22139">
          <cell r="B22139">
            <v>0</v>
          </cell>
        </row>
        <row r="22140">
          <cell r="B22140">
            <v>0</v>
          </cell>
        </row>
        <row r="22141">
          <cell r="B22141">
            <v>0</v>
          </cell>
        </row>
        <row r="22142">
          <cell r="B22142">
            <v>0</v>
          </cell>
        </row>
        <row r="22143">
          <cell r="B22143">
            <v>0</v>
          </cell>
        </row>
        <row r="22144">
          <cell r="B22144">
            <v>0</v>
          </cell>
        </row>
        <row r="22145">
          <cell r="B22145">
            <v>0</v>
          </cell>
        </row>
        <row r="22146">
          <cell r="B22146">
            <v>0</v>
          </cell>
        </row>
        <row r="22147">
          <cell r="B22147">
            <v>0</v>
          </cell>
        </row>
        <row r="22148">
          <cell r="B22148">
            <v>0</v>
          </cell>
        </row>
        <row r="22149">
          <cell r="B22149">
            <v>0</v>
          </cell>
        </row>
        <row r="22150">
          <cell r="B22150">
            <v>0</v>
          </cell>
        </row>
        <row r="22151">
          <cell r="B22151">
            <v>0</v>
          </cell>
        </row>
        <row r="22152">
          <cell r="B22152">
            <v>0</v>
          </cell>
        </row>
        <row r="22153">
          <cell r="B22153">
            <v>0</v>
          </cell>
        </row>
        <row r="22154">
          <cell r="B22154">
            <v>0</v>
          </cell>
        </row>
        <row r="22155">
          <cell r="B22155">
            <v>0</v>
          </cell>
        </row>
        <row r="22156">
          <cell r="B22156">
            <v>0</v>
          </cell>
        </row>
        <row r="22157">
          <cell r="B22157">
            <v>0</v>
          </cell>
        </row>
        <row r="22158">
          <cell r="B22158">
            <v>0</v>
          </cell>
        </row>
        <row r="22159">
          <cell r="B22159">
            <v>0</v>
          </cell>
        </row>
        <row r="22160">
          <cell r="B22160">
            <v>0</v>
          </cell>
        </row>
        <row r="22161">
          <cell r="B22161">
            <v>0</v>
          </cell>
        </row>
        <row r="22162">
          <cell r="B22162">
            <v>0</v>
          </cell>
        </row>
        <row r="22163">
          <cell r="B22163">
            <v>0</v>
          </cell>
        </row>
        <row r="22164">
          <cell r="B22164">
            <v>0</v>
          </cell>
        </row>
        <row r="22165">
          <cell r="B22165">
            <v>0</v>
          </cell>
        </row>
        <row r="22166">
          <cell r="B22166">
            <v>0</v>
          </cell>
        </row>
        <row r="22167">
          <cell r="B22167">
            <v>0</v>
          </cell>
        </row>
        <row r="22168">
          <cell r="B22168">
            <v>0</v>
          </cell>
        </row>
        <row r="22169">
          <cell r="B22169">
            <v>0</v>
          </cell>
        </row>
        <row r="22170">
          <cell r="B22170">
            <v>0</v>
          </cell>
        </row>
        <row r="22171">
          <cell r="B22171">
            <v>0</v>
          </cell>
        </row>
        <row r="22172">
          <cell r="B22172">
            <v>0</v>
          </cell>
        </row>
        <row r="22173">
          <cell r="B22173">
            <v>0</v>
          </cell>
        </row>
        <row r="22174">
          <cell r="B22174">
            <v>0</v>
          </cell>
        </row>
        <row r="22175">
          <cell r="B22175">
            <v>0</v>
          </cell>
        </row>
        <row r="22176">
          <cell r="B22176">
            <v>0</v>
          </cell>
        </row>
        <row r="22177">
          <cell r="B22177">
            <v>0</v>
          </cell>
        </row>
        <row r="22178">
          <cell r="B22178">
            <v>0</v>
          </cell>
        </row>
        <row r="22179">
          <cell r="B22179">
            <v>0</v>
          </cell>
        </row>
        <row r="22180">
          <cell r="B22180">
            <v>0</v>
          </cell>
        </row>
        <row r="22181">
          <cell r="B22181">
            <v>0</v>
          </cell>
        </row>
        <row r="22182">
          <cell r="B22182">
            <v>0</v>
          </cell>
        </row>
        <row r="22183">
          <cell r="B22183">
            <v>0</v>
          </cell>
        </row>
        <row r="22184">
          <cell r="B22184">
            <v>0</v>
          </cell>
        </row>
        <row r="22185">
          <cell r="B22185">
            <v>0</v>
          </cell>
        </row>
        <row r="22186">
          <cell r="B22186">
            <v>0</v>
          </cell>
        </row>
        <row r="22187">
          <cell r="B22187">
            <v>0</v>
          </cell>
        </row>
        <row r="22188">
          <cell r="B22188">
            <v>0</v>
          </cell>
        </row>
        <row r="22189">
          <cell r="B22189">
            <v>0</v>
          </cell>
        </row>
        <row r="22190">
          <cell r="B22190">
            <v>0</v>
          </cell>
        </row>
        <row r="22191">
          <cell r="B22191">
            <v>0</v>
          </cell>
        </row>
        <row r="22192">
          <cell r="B22192">
            <v>0</v>
          </cell>
        </row>
        <row r="22193">
          <cell r="B22193">
            <v>0</v>
          </cell>
        </row>
        <row r="22194">
          <cell r="B22194">
            <v>0</v>
          </cell>
        </row>
        <row r="22195">
          <cell r="B22195">
            <v>0</v>
          </cell>
        </row>
        <row r="22196">
          <cell r="B22196">
            <v>0</v>
          </cell>
        </row>
        <row r="22197">
          <cell r="B22197">
            <v>0</v>
          </cell>
        </row>
        <row r="22198">
          <cell r="B22198">
            <v>0</v>
          </cell>
        </row>
        <row r="22199">
          <cell r="B22199">
            <v>0</v>
          </cell>
        </row>
        <row r="22200">
          <cell r="B22200">
            <v>0</v>
          </cell>
        </row>
        <row r="22201">
          <cell r="B22201">
            <v>0</v>
          </cell>
        </row>
        <row r="22202">
          <cell r="B22202">
            <v>0</v>
          </cell>
        </row>
        <row r="22203">
          <cell r="B22203">
            <v>0</v>
          </cell>
        </row>
        <row r="22204">
          <cell r="B22204">
            <v>0</v>
          </cell>
        </row>
        <row r="22205">
          <cell r="B22205">
            <v>0</v>
          </cell>
        </row>
        <row r="22206">
          <cell r="B22206">
            <v>0</v>
          </cell>
        </row>
        <row r="22207">
          <cell r="B22207">
            <v>0</v>
          </cell>
        </row>
        <row r="22208">
          <cell r="B22208">
            <v>0</v>
          </cell>
        </row>
        <row r="22209">
          <cell r="B22209">
            <v>0</v>
          </cell>
        </row>
        <row r="22210">
          <cell r="B22210">
            <v>0</v>
          </cell>
        </row>
        <row r="22211">
          <cell r="B22211">
            <v>0</v>
          </cell>
        </row>
        <row r="22212">
          <cell r="B22212">
            <v>0</v>
          </cell>
        </row>
        <row r="22213">
          <cell r="B22213">
            <v>0</v>
          </cell>
        </row>
        <row r="22214">
          <cell r="B22214">
            <v>0</v>
          </cell>
        </row>
        <row r="22215">
          <cell r="B22215">
            <v>0</v>
          </cell>
        </row>
        <row r="22216">
          <cell r="B22216">
            <v>0</v>
          </cell>
        </row>
        <row r="22217">
          <cell r="B22217">
            <v>0</v>
          </cell>
        </row>
        <row r="22218">
          <cell r="B22218">
            <v>0</v>
          </cell>
        </row>
        <row r="22219">
          <cell r="B22219">
            <v>0</v>
          </cell>
        </row>
        <row r="22220">
          <cell r="B22220">
            <v>0</v>
          </cell>
        </row>
        <row r="22221">
          <cell r="B22221">
            <v>0</v>
          </cell>
        </row>
        <row r="22222">
          <cell r="B22222">
            <v>0</v>
          </cell>
        </row>
        <row r="22223">
          <cell r="B22223">
            <v>0</v>
          </cell>
        </row>
        <row r="22224">
          <cell r="B22224">
            <v>0</v>
          </cell>
        </row>
        <row r="22225">
          <cell r="B22225">
            <v>0</v>
          </cell>
        </row>
        <row r="22226">
          <cell r="B22226">
            <v>0</v>
          </cell>
        </row>
        <row r="22227">
          <cell r="B22227">
            <v>0</v>
          </cell>
        </row>
        <row r="22228">
          <cell r="B22228">
            <v>0</v>
          </cell>
        </row>
        <row r="22229">
          <cell r="B22229">
            <v>0</v>
          </cell>
        </row>
        <row r="22230">
          <cell r="B22230">
            <v>0</v>
          </cell>
        </row>
        <row r="22231">
          <cell r="B22231">
            <v>0</v>
          </cell>
        </row>
        <row r="22232">
          <cell r="B22232">
            <v>0</v>
          </cell>
        </row>
        <row r="22233">
          <cell r="B22233">
            <v>0</v>
          </cell>
        </row>
        <row r="22234">
          <cell r="B22234">
            <v>0</v>
          </cell>
        </row>
        <row r="22235">
          <cell r="B22235">
            <v>0</v>
          </cell>
        </row>
        <row r="22236">
          <cell r="B22236">
            <v>0</v>
          </cell>
        </row>
        <row r="22237">
          <cell r="B22237">
            <v>0</v>
          </cell>
        </row>
        <row r="22238">
          <cell r="B22238">
            <v>0</v>
          </cell>
        </row>
        <row r="22239">
          <cell r="B22239">
            <v>0</v>
          </cell>
        </row>
        <row r="22240">
          <cell r="B22240">
            <v>0</v>
          </cell>
        </row>
        <row r="22241">
          <cell r="B22241">
            <v>0</v>
          </cell>
        </row>
        <row r="22242">
          <cell r="B22242">
            <v>0</v>
          </cell>
        </row>
        <row r="22243">
          <cell r="B22243">
            <v>0</v>
          </cell>
        </row>
        <row r="22244">
          <cell r="B22244">
            <v>0</v>
          </cell>
        </row>
        <row r="22245">
          <cell r="B22245">
            <v>0</v>
          </cell>
        </row>
        <row r="22246">
          <cell r="B22246">
            <v>0</v>
          </cell>
        </row>
        <row r="22247">
          <cell r="B22247">
            <v>0</v>
          </cell>
        </row>
        <row r="22248">
          <cell r="B22248">
            <v>0</v>
          </cell>
        </row>
        <row r="22249">
          <cell r="B22249">
            <v>0</v>
          </cell>
        </row>
        <row r="22250">
          <cell r="B22250">
            <v>0</v>
          </cell>
        </row>
        <row r="22251">
          <cell r="B22251">
            <v>0</v>
          </cell>
        </row>
        <row r="22252">
          <cell r="B22252">
            <v>0</v>
          </cell>
        </row>
        <row r="22253">
          <cell r="B22253">
            <v>0</v>
          </cell>
        </row>
        <row r="22254">
          <cell r="B22254">
            <v>0</v>
          </cell>
        </row>
        <row r="22255">
          <cell r="B22255">
            <v>0</v>
          </cell>
        </row>
        <row r="22256">
          <cell r="B22256">
            <v>0</v>
          </cell>
        </row>
        <row r="22257">
          <cell r="B22257">
            <v>0</v>
          </cell>
        </row>
        <row r="22258">
          <cell r="B22258">
            <v>0</v>
          </cell>
        </row>
        <row r="22259">
          <cell r="B22259">
            <v>0</v>
          </cell>
        </row>
        <row r="22260">
          <cell r="B22260">
            <v>0</v>
          </cell>
        </row>
        <row r="22261">
          <cell r="B22261">
            <v>0</v>
          </cell>
        </row>
        <row r="22262">
          <cell r="B22262">
            <v>0</v>
          </cell>
        </row>
        <row r="22263">
          <cell r="B22263">
            <v>0</v>
          </cell>
        </row>
        <row r="22264">
          <cell r="B22264">
            <v>0</v>
          </cell>
        </row>
        <row r="22265">
          <cell r="B22265">
            <v>0</v>
          </cell>
        </row>
        <row r="22266">
          <cell r="B22266">
            <v>0</v>
          </cell>
        </row>
        <row r="22267">
          <cell r="B22267">
            <v>0</v>
          </cell>
        </row>
        <row r="22268">
          <cell r="B22268">
            <v>0</v>
          </cell>
        </row>
        <row r="22269">
          <cell r="B22269">
            <v>0</v>
          </cell>
        </row>
        <row r="22270">
          <cell r="B22270">
            <v>0</v>
          </cell>
        </row>
        <row r="22271">
          <cell r="B22271">
            <v>0</v>
          </cell>
        </row>
        <row r="22272">
          <cell r="B22272">
            <v>0</v>
          </cell>
        </row>
        <row r="22273">
          <cell r="B22273">
            <v>0</v>
          </cell>
        </row>
        <row r="22274">
          <cell r="B22274">
            <v>0</v>
          </cell>
        </row>
        <row r="22275">
          <cell r="B22275">
            <v>0</v>
          </cell>
        </row>
        <row r="22276">
          <cell r="B22276">
            <v>0</v>
          </cell>
        </row>
        <row r="22277">
          <cell r="B22277">
            <v>0</v>
          </cell>
        </row>
        <row r="22278">
          <cell r="B22278">
            <v>0</v>
          </cell>
        </row>
        <row r="22279">
          <cell r="B22279">
            <v>0</v>
          </cell>
        </row>
        <row r="22280">
          <cell r="B22280">
            <v>0</v>
          </cell>
        </row>
        <row r="22281">
          <cell r="B22281">
            <v>0</v>
          </cell>
        </row>
        <row r="22282">
          <cell r="B22282">
            <v>0</v>
          </cell>
        </row>
        <row r="22283">
          <cell r="B22283">
            <v>0</v>
          </cell>
        </row>
        <row r="22284">
          <cell r="B22284">
            <v>0</v>
          </cell>
        </row>
        <row r="22285">
          <cell r="B22285">
            <v>0</v>
          </cell>
        </row>
        <row r="22286">
          <cell r="B22286">
            <v>0</v>
          </cell>
        </row>
        <row r="22287">
          <cell r="B22287">
            <v>0</v>
          </cell>
        </row>
        <row r="22288">
          <cell r="B22288">
            <v>0</v>
          </cell>
        </row>
        <row r="22289">
          <cell r="B22289">
            <v>0</v>
          </cell>
        </row>
        <row r="22290">
          <cell r="B22290">
            <v>0</v>
          </cell>
        </row>
        <row r="22291">
          <cell r="B22291">
            <v>0</v>
          </cell>
        </row>
        <row r="22292">
          <cell r="B22292">
            <v>0</v>
          </cell>
        </row>
        <row r="22293">
          <cell r="B22293">
            <v>0</v>
          </cell>
        </row>
        <row r="22294">
          <cell r="B22294">
            <v>0</v>
          </cell>
        </row>
        <row r="22295">
          <cell r="B22295">
            <v>0</v>
          </cell>
        </row>
        <row r="22296">
          <cell r="B22296">
            <v>0</v>
          </cell>
        </row>
        <row r="22297">
          <cell r="B22297">
            <v>0</v>
          </cell>
        </row>
        <row r="22298">
          <cell r="B22298">
            <v>0</v>
          </cell>
        </row>
        <row r="22299">
          <cell r="B22299">
            <v>0</v>
          </cell>
        </row>
        <row r="22300">
          <cell r="B22300">
            <v>0</v>
          </cell>
        </row>
        <row r="22301">
          <cell r="B22301">
            <v>0</v>
          </cell>
        </row>
        <row r="22302">
          <cell r="B22302">
            <v>0</v>
          </cell>
        </row>
        <row r="22303">
          <cell r="B22303">
            <v>0</v>
          </cell>
        </row>
        <row r="22304">
          <cell r="B22304">
            <v>0</v>
          </cell>
        </row>
        <row r="22305">
          <cell r="B22305">
            <v>0</v>
          </cell>
        </row>
        <row r="22306">
          <cell r="B22306">
            <v>0</v>
          </cell>
        </row>
        <row r="22307">
          <cell r="B22307">
            <v>0</v>
          </cell>
        </row>
        <row r="22308">
          <cell r="B22308">
            <v>0</v>
          </cell>
        </row>
        <row r="22309">
          <cell r="B22309">
            <v>0</v>
          </cell>
        </row>
        <row r="22310">
          <cell r="B22310">
            <v>0</v>
          </cell>
        </row>
        <row r="22311">
          <cell r="B22311">
            <v>0</v>
          </cell>
        </row>
        <row r="22312">
          <cell r="B22312">
            <v>0</v>
          </cell>
        </row>
        <row r="22313">
          <cell r="B22313">
            <v>0</v>
          </cell>
        </row>
        <row r="22314">
          <cell r="B22314">
            <v>0</v>
          </cell>
        </row>
        <row r="22315">
          <cell r="B22315">
            <v>0</v>
          </cell>
        </row>
        <row r="22316">
          <cell r="B22316">
            <v>0</v>
          </cell>
        </row>
        <row r="22317">
          <cell r="B22317">
            <v>0</v>
          </cell>
        </row>
        <row r="22318">
          <cell r="B22318">
            <v>0</v>
          </cell>
        </row>
        <row r="22319">
          <cell r="B22319">
            <v>0</v>
          </cell>
        </row>
        <row r="22320">
          <cell r="B22320">
            <v>0</v>
          </cell>
        </row>
        <row r="22321">
          <cell r="B22321">
            <v>0</v>
          </cell>
        </row>
        <row r="22322">
          <cell r="B22322">
            <v>0</v>
          </cell>
        </row>
        <row r="22323">
          <cell r="B22323">
            <v>0</v>
          </cell>
        </row>
        <row r="22324">
          <cell r="B22324">
            <v>0</v>
          </cell>
        </row>
        <row r="22325">
          <cell r="B22325">
            <v>0</v>
          </cell>
        </row>
        <row r="22326">
          <cell r="B22326">
            <v>0</v>
          </cell>
        </row>
        <row r="22327">
          <cell r="B22327">
            <v>0</v>
          </cell>
        </row>
        <row r="22328">
          <cell r="B22328">
            <v>0</v>
          </cell>
        </row>
        <row r="22329">
          <cell r="B22329">
            <v>0</v>
          </cell>
        </row>
        <row r="22330">
          <cell r="B22330">
            <v>0</v>
          </cell>
        </row>
        <row r="22331">
          <cell r="B22331">
            <v>0</v>
          </cell>
        </row>
        <row r="22332">
          <cell r="B22332">
            <v>0</v>
          </cell>
        </row>
        <row r="22333">
          <cell r="B22333">
            <v>0</v>
          </cell>
        </row>
        <row r="22334">
          <cell r="B22334">
            <v>0</v>
          </cell>
        </row>
        <row r="22335">
          <cell r="B22335">
            <v>0</v>
          </cell>
        </row>
        <row r="22336">
          <cell r="B22336">
            <v>0</v>
          </cell>
        </row>
        <row r="22337">
          <cell r="B22337">
            <v>0</v>
          </cell>
        </row>
        <row r="22338">
          <cell r="B22338">
            <v>0</v>
          </cell>
        </row>
        <row r="22339">
          <cell r="B22339">
            <v>0</v>
          </cell>
        </row>
        <row r="22340">
          <cell r="B22340">
            <v>0</v>
          </cell>
        </row>
        <row r="22341">
          <cell r="B22341">
            <v>0</v>
          </cell>
        </row>
        <row r="22342">
          <cell r="B22342">
            <v>0</v>
          </cell>
        </row>
        <row r="22343">
          <cell r="B22343">
            <v>0</v>
          </cell>
        </row>
        <row r="22344">
          <cell r="B22344">
            <v>0</v>
          </cell>
        </row>
        <row r="22345">
          <cell r="B22345">
            <v>0</v>
          </cell>
        </row>
        <row r="22346">
          <cell r="B22346">
            <v>0</v>
          </cell>
        </row>
        <row r="22347">
          <cell r="B22347">
            <v>0</v>
          </cell>
        </row>
        <row r="22348">
          <cell r="B22348">
            <v>0</v>
          </cell>
        </row>
        <row r="22349">
          <cell r="B22349">
            <v>0</v>
          </cell>
        </row>
        <row r="22350">
          <cell r="B22350">
            <v>0</v>
          </cell>
        </row>
        <row r="22351">
          <cell r="B22351">
            <v>0</v>
          </cell>
        </row>
        <row r="22352">
          <cell r="B22352">
            <v>0</v>
          </cell>
        </row>
        <row r="22353">
          <cell r="B22353">
            <v>0</v>
          </cell>
        </row>
        <row r="22354">
          <cell r="B22354">
            <v>0</v>
          </cell>
        </row>
        <row r="22355">
          <cell r="B22355">
            <v>0</v>
          </cell>
        </row>
        <row r="22356">
          <cell r="B22356">
            <v>0</v>
          </cell>
        </row>
        <row r="22357">
          <cell r="B22357">
            <v>0</v>
          </cell>
        </row>
        <row r="22358">
          <cell r="B22358">
            <v>0</v>
          </cell>
        </row>
        <row r="22359">
          <cell r="B22359">
            <v>0</v>
          </cell>
        </row>
        <row r="22360">
          <cell r="B22360">
            <v>0</v>
          </cell>
        </row>
        <row r="22361">
          <cell r="B22361">
            <v>0</v>
          </cell>
        </row>
        <row r="22362">
          <cell r="B22362">
            <v>0</v>
          </cell>
        </row>
        <row r="22363">
          <cell r="B22363">
            <v>0</v>
          </cell>
        </row>
        <row r="22364">
          <cell r="B22364">
            <v>0</v>
          </cell>
        </row>
        <row r="22365">
          <cell r="B22365">
            <v>0</v>
          </cell>
        </row>
        <row r="22366">
          <cell r="B22366">
            <v>0</v>
          </cell>
        </row>
        <row r="22367">
          <cell r="B22367">
            <v>0</v>
          </cell>
        </row>
        <row r="22368">
          <cell r="B22368">
            <v>0</v>
          </cell>
        </row>
        <row r="22369">
          <cell r="B22369">
            <v>0</v>
          </cell>
        </row>
        <row r="22370">
          <cell r="B22370">
            <v>0</v>
          </cell>
        </row>
        <row r="22371">
          <cell r="B22371">
            <v>0</v>
          </cell>
        </row>
        <row r="22372">
          <cell r="B22372">
            <v>0</v>
          </cell>
        </row>
        <row r="22373">
          <cell r="B22373">
            <v>0</v>
          </cell>
        </row>
        <row r="22374">
          <cell r="B22374">
            <v>0</v>
          </cell>
        </row>
        <row r="22375">
          <cell r="B22375">
            <v>0</v>
          </cell>
        </row>
        <row r="22376">
          <cell r="B22376">
            <v>0</v>
          </cell>
        </row>
        <row r="22377">
          <cell r="B22377">
            <v>0</v>
          </cell>
        </row>
        <row r="22378">
          <cell r="B22378">
            <v>0</v>
          </cell>
        </row>
        <row r="22379">
          <cell r="B22379">
            <v>0</v>
          </cell>
        </row>
        <row r="22380">
          <cell r="B22380">
            <v>0</v>
          </cell>
        </row>
        <row r="22381">
          <cell r="B22381">
            <v>0</v>
          </cell>
        </row>
        <row r="22382">
          <cell r="B22382">
            <v>0</v>
          </cell>
        </row>
        <row r="22383">
          <cell r="B22383">
            <v>0</v>
          </cell>
        </row>
        <row r="22384">
          <cell r="B22384">
            <v>0</v>
          </cell>
        </row>
        <row r="22385">
          <cell r="B22385">
            <v>0</v>
          </cell>
        </row>
        <row r="22386">
          <cell r="B22386">
            <v>0</v>
          </cell>
        </row>
        <row r="22387">
          <cell r="B22387">
            <v>0</v>
          </cell>
        </row>
        <row r="22388">
          <cell r="B22388">
            <v>0</v>
          </cell>
        </row>
        <row r="22389">
          <cell r="B22389">
            <v>0</v>
          </cell>
        </row>
        <row r="22390">
          <cell r="B22390">
            <v>0</v>
          </cell>
        </row>
        <row r="22391">
          <cell r="B22391">
            <v>0</v>
          </cell>
        </row>
        <row r="22392">
          <cell r="B22392">
            <v>0</v>
          </cell>
        </row>
        <row r="22393">
          <cell r="B22393">
            <v>0</v>
          </cell>
        </row>
        <row r="22394">
          <cell r="B22394">
            <v>0</v>
          </cell>
        </row>
        <row r="22395">
          <cell r="B22395">
            <v>0</v>
          </cell>
        </row>
        <row r="22396">
          <cell r="B22396">
            <v>0</v>
          </cell>
        </row>
        <row r="22397">
          <cell r="B22397">
            <v>0</v>
          </cell>
        </row>
        <row r="22398">
          <cell r="B22398">
            <v>0</v>
          </cell>
        </row>
        <row r="22399">
          <cell r="B22399">
            <v>0</v>
          </cell>
        </row>
        <row r="22400">
          <cell r="B22400">
            <v>0</v>
          </cell>
        </row>
        <row r="22401">
          <cell r="B22401">
            <v>0</v>
          </cell>
        </row>
        <row r="22402">
          <cell r="B22402">
            <v>0</v>
          </cell>
        </row>
        <row r="22403">
          <cell r="B22403">
            <v>0</v>
          </cell>
        </row>
        <row r="22404">
          <cell r="B22404">
            <v>0</v>
          </cell>
        </row>
        <row r="22405">
          <cell r="B22405">
            <v>0</v>
          </cell>
        </row>
        <row r="22406">
          <cell r="B22406">
            <v>0</v>
          </cell>
        </row>
        <row r="22407">
          <cell r="B22407">
            <v>0</v>
          </cell>
        </row>
        <row r="22408">
          <cell r="B22408">
            <v>0</v>
          </cell>
        </row>
        <row r="22409">
          <cell r="B22409">
            <v>0</v>
          </cell>
        </row>
        <row r="22410">
          <cell r="B22410">
            <v>0</v>
          </cell>
        </row>
        <row r="22411">
          <cell r="B22411">
            <v>0</v>
          </cell>
        </row>
        <row r="22412">
          <cell r="B22412">
            <v>0</v>
          </cell>
        </row>
        <row r="22413">
          <cell r="B22413">
            <v>0</v>
          </cell>
        </row>
        <row r="22414">
          <cell r="B22414">
            <v>0</v>
          </cell>
        </row>
        <row r="22415">
          <cell r="B22415">
            <v>0</v>
          </cell>
        </row>
        <row r="22416">
          <cell r="B22416">
            <v>0</v>
          </cell>
        </row>
        <row r="22417">
          <cell r="B22417">
            <v>0</v>
          </cell>
        </row>
        <row r="22418">
          <cell r="B22418">
            <v>0</v>
          </cell>
        </row>
        <row r="22419">
          <cell r="B22419">
            <v>0</v>
          </cell>
        </row>
        <row r="22420">
          <cell r="B22420">
            <v>0</v>
          </cell>
        </row>
        <row r="22421">
          <cell r="B22421">
            <v>0</v>
          </cell>
        </row>
        <row r="22422">
          <cell r="B22422">
            <v>0</v>
          </cell>
        </row>
        <row r="22423">
          <cell r="B22423">
            <v>0</v>
          </cell>
        </row>
        <row r="22424">
          <cell r="B22424">
            <v>0</v>
          </cell>
        </row>
        <row r="22425">
          <cell r="B22425">
            <v>0</v>
          </cell>
        </row>
        <row r="22426">
          <cell r="B22426">
            <v>0</v>
          </cell>
        </row>
        <row r="22427">
          <cell r="B22427">
            <v>0</v>
          </cell>
        </row>
        <row r="22428">
          <cell r="B22428">
            <v>0</v>
          </cell>
        </row>
        <row r="22429">
          <cell r="B22429">
            <v>0</v>
          </cell>
        </row>
        <row r="22430">
          <cell r="B22430">
            <v>0</v>
          </cell>
        </row>
        <row r="22431">
          <cell r="B22431">
            <v>0</v>
          </cell>
        </row>
        <row r="22432">
          <cell r="B22432">
            <v>0</v>
          </cell>
        </row>
        <row r="22433">
          <cell r="B22433">
            <v>0</v>
          </cell>
        </row>
        <row r="22434">
          <cell r="B22434">
            <v>0</v>
          </cell>
        </row>
        <row r="22435">
          <cell r="B22435">
            <v>0</v>
          </cell>
        </row>
        <row r="22436">
          <cell r="B22436">
            <v>0</v>
          </cell>
        </row>
        <row r="22437">
          <cell r="B22437">
            <v>0</v>
          </cell>
        </row>
        <row r="22438">
          <cell r="B22438">
            <v>0</v>
          </cell>
        </row>
        <row r="22439">
          <cell r="B22439">
            <v>0</v>
          </cell>
        </row>
        <row r="22440">
          <cell r="B22440">
            <v>0</v>
          </cell>
        </row>
        <row r="22441">
          <cell r="B22441">
            <v>0</v>
          </cell>
        </row>
        <row r="22442">
          <cell r="B22442">
            <v>0</v>
          </cell>
        </row>
        <row r="22443">
          <cell r="B22443">
            <v>0</v>
          </cell>
        </row>
        <row r="22444">
          <cell r="B22444">
            <v>0</v>
          </cell>
        </row>
        <row r="22445">
          <cell r="B22445">
            <v>0</v>
          </cell>
        </row>
        <row r="22446">
          <cell r="B22446">
            <v>0</v>
          </cell>
        </row>
        <row r="22447">
          <cell r="B22447">
            <v>0</v>
          </cell>
        </row>
        <row r="22448">
          <cell r="B22448">
            <v>0</v>
          </cell>
        </row>
        <row r="22449">
          <cell r="B22449">
            <v>0</v>
          </cell>
        </row>
        <row r="22450">
          <cell r="B22450">
            <v>0</v>
          </cell>
        </row>
        <row r="22451">
          <cell r="B22451">
            <v>0</v>
          </cell>
        </row>
        <row r="22452">
          <cell r="B22452">
            <v>0</v>
          </cell>
        </row>
        <row r="22453">
          <cell r="B22453">
            <v>0</v>
          </cell>
        </row>
        <row r="22454">
          <cell r="B22454">
            <v>0</v>
          </cell>
        </row>
        <row r="22455">
          <cell r="B22455">
            <v>0</v>
          </cell>
        </row>
        <row r="22456">
          <cell r="B22456">
            <v>0</v>
          </cell>
        </row>
        <row r="22457">
          <cell r="B22457">
            <v>0</v>
          </cell>
        </row>
        <row r="22458">
          <cell r="B22458">
            <v>0</v>
          </cell>
        </row>
        <row r="22459">
          <cell r="B22459">
            <v>0</v>
          </cell>
        </row>
        <row r="22460">
          <cell r="B22460">
            <v>0</v>
          </cell>
        </row>
        <row r="22461">
          <cell r="B22461">
            <v>0</v>
          </cell>
        </row>
        <row r="22462">
          <cell r="B22462">
            <v>0</v>
          </cell>
        </row>
        <row r="22463">
          <cell r="B22463">
            <v>0</v>
          </cell>
        </row>
        <row r="22464">
          <cell r="B22464">
            <v>0</v>
          </cell>
        </row>
        <row r="22465">
          <cell r="B22465">
            <v>0</v>
          </cell>
        </row>
        <row r="22466">
          <cell r="B22466">
            <v>0</v>
          </cell>
        </row>
        <row r="22467">
          <cell r="B22467">
            <v>0</v>
          </cell>
        </row>
        <row r="22468">
          <cell r="B22468">
            <v>0</v>
          </cell>
        </row>
        <row r="22469">
          <cell r="B22469">
            <v>0</v>
          </cell>
        </row>
        <row r="22470">
          <cell r="B22470">
            <v>0</v>
          </cell>
        </row>
        <row r="22471">
          <cell r="B22471">
            <v>0</v>
          </cell>
        </row>
        <row r="22472">
          <cell r="B22472">
            <v>0</v>
          </cell>
        </row>
        <row r="22473">
          <cell r="B22473">
            <v>0</v>
          </cell>
        </row>
        <row r="22474">
          <cell r="B22474">
            <v>0</v>
          </cell>
        </row>
        <row r="22475">
          <cell r="B22475">
            <v>0</v>
          </cell>
        </row>
        <row r="22476">
          <cell r="B22476">
            <v>0</v>
          </cell>
        </row>
        <row r="22477">
          <cell r="B22477">
            <v>0</v>
          </cell>
        </row>
        <row r="22478">
          <cell r="B22478">
            <v>0</v>
          </cell>
        </row>
        <row r="22479">
          <cell r="B22479">
            <v>0</v>
          </cell>
        </row>
        <row r="22480">
          <cell r="B22480">
            <v>0</v>
          </cell>
        </row>
        <row r="22481">
          <cell r="B22481">
            <v>0</v>
          </cell>
        </row>
        <row r="22482">
          <cell r="B22482">
            <v>0</v>
          </cell>
        </row>
        <row r="22483">
          <cell r="B22483">
            <v>0</v>
          </cell>
        </row>
        <row r="22484">
          <cell r="B22484">
            <v>0</v>
          </cell>
        </row>
        <row r="22485">
          <cell r="B22485">
            <v>0</v>
          </cell>
        </row>
        <row r="22486">
          <cell r="B22486">
            <v>0</v>
          </cell>
        </row>
        <row r="22487">
          <cell r="B22487">
            <v>0</v>
          </cell>
        </row>
        <row r="22488">
          <cell r="B22488">
            <v>0</v>
          </cell>
        </row>
        <row r="22489">
          <cell r="B22489">
            <v>0</v>
          </cell>
        </row>
        <row r="22490">
          <cell r="B22490">
            <v>0</v>
          </cell>
        </row>
        <row r="22491">
          <cell r="B22491">
            <v>0</v>
          </cell>
        </row>
        <row r="22492">
          <cell r="B22492">
            <v>0</v>
          </cell>
        </row>
        <row r="22493">
          <cell r="B22493">
            <v>0</v>
          </cell>
        </row>
        <row r="22494">
          <cell r="B22494">
            <v>0</v>
          </cell>
        </row>
        <row r="22495">
          <cell r="B22495">
            <v>0</v>
          </cell>
        </row>
        <row r="22496">
          <cell r="B22496">
            <v>0</v>
          </cell>
        </row>
        <row r="22497">
          <cell r="B22497">
            <v>0</v>
          </cell>
        </row>
        <row r="22498">
          <cell r="B22498">
            <v>0</v>
          </cell>
        </row>
        <row r="22499">
          <cell r="B22499">
            <v>0</v>
          </cell>
        </row>
        <row r="22500">
          <cell r="B22500">
            <v>0</v>
          </cell>
        </row>
        <row r="22501">
          <cell r="B22501">
            <v>0</v>
          </cell>
        </row>
        <row r="22502">
          <cell r="B22502">
            <v>0</v>
          </cell>
        </row>
        <row r="22503">
          <cell r="B22503">
            <v>0</v>
          </cell>
        </row>
        <row r="22504">
          <cell r="B22504">
            <v>0</v>
          </cell>
        </row>
        <row r="22505">
          <cell r="B22505">
            <v>0</v>
          </cell>
        </row>
        <row r="22506">
          <cell r="B22506">
            <v>0</v>
          </cell>
        </row>
        <row r="22507">
          <cell r="B22507">
            <v>0</v>
          </cell>
        </row>
        <row r="22508">
          <cell r="B22508">
            <v>0</v>
          </cell>
        </row>
        <row r="22509">
          <cell r="B22509">
            <v>0</v>
          </cell>
        </row>
        <row r="22510">
          <cell r="B22510">
            <v>0</v>
          </cell>
        </row>
        <row r="22511">
          <cell r="B22511">
            <v>0</v>
          </cell>
        </row>
        <row r="22512">
          <cell r="B22512">
            <v>0</v>
          </cell>
        </row>
        <row r="22513">
          <cell r="B22513">
            <v>0</v>
          </cell>
        </row>
        <row r="22514">
          <cell r="B22514">
            <v>0</v>
          </cell>
        </row>
        <row r="22515">
          <cell r="B22515">
            <v>0</v>
          </cell>
        </row>
        <row r="22516">
          <cell r="B22516">
            <v>0</v>
          </cell>
        </row>
        <row r="22517">
          <cell r="B22517">
            <v>0</v>
          </cell>
        </row>
        <row r="22518">
          <cell r="B22518">
            <v>0</v>
          </cell>
        </row>
        <row r="22519">
          <cell r="B22519">
            <v>0</v>
          </cell>
        </row>
        <row r="22520">
          <cell r="B22520">
            <v>0</v>
          </cell>
        </row>
        <row r="22521">
          <cell r="B22521">
            <v>0</v>
          </cell>
        </row>
        <row r="22522">
          <cell r="B22522">
            <v>0</v>
          </cell>
        </row>
        <row r="22523">
          <cell r="B22523">
            <v>0</v>
          </cell>
        </row>
        <row r="22524">
          <cell r="B22524">
            <v>0</v>
          </cell>
        </row>
        <row r="22525">
          <cell r="B22525">
            <v>0</v>
          </cell>
        </row>
        <row r="22526">
          <cell r="B22526">
            <v>0</v>
          </cell>
        </row>
        <row r="22527">
          <cell r="B22527">
            <v>0</v>
          </cell>
        </row>
        <row r="22528">
          <cell r="B22528">
            <v>0</v>
          </cell>
        </row>
        <row r="22529">
          <cell r="B22529">
            <v>0</v>
          </cell>
        </row>
        <row r="22530">
          <cell r="B22530">
            <v>0</v>
          </cell>
        </row>
        <row r="22531">
          <cell r="B22531">
            <v>0</v>
          </cell>
        </row>
        <row r="22532">
          <cell r="B22532">
            <v>0</v>
          </cell>
        </row>
        <row r="22533">
          <cell r="B22533">
            <v>0</v>
          </cell>
        </row>
        <row r="22534">
          <cell r="B22534">
            <v>0</v>
          </cell>
        </row>
        <row r="22535">
          <cell r="B22535">
            <v>0</v>
          </cell>
        </row>
        <row r="22536">
          <cell r="B22536">
            <v>0</v>
          </cell>
        </row>
        <row r="22537">
          <cell r="B22537">
            <v>0</v>
          </cell>
        </row>
        <row r="22538">
          <cell r="B22538">
            <v>0</v>
          </cell>
        </row>
        <row r="22539">
          <cell r="B22539">
            <v>0</v>
          </cell>
        </row>
        <row r="22540">
          <cell r="B22540">
            <v>0</v>
          </cell>
        </row>
        <row r="22541">
          <cell r="B22541">
            <v>0</v>
          </cell>
        </row>
        <row r="22542">
          <cell r="B22542">
            <v>0</v>
          </cell>
        </row>
        <row r="22543">
          <cell r="B22543">
            <v>0</v>
          </cell>
        </row>
        <row r="22544">
          <cell r="B22544">
            <v>0</v>
          </cell>
        </row>
        <row r="22545">
          <cell r="B22545">
            <v>0</v>
          </cell>
        </row>
        <row r="22546">
          <cell r="B22546">
            <v>0</v>
          </cell>
        </row>
        <row r="22547">
          <cell r="B22547">
            <v>0</v>
          </cell>
        </row>
        <row r="22548">
          <cell r="B22548">
            <v>0</v>
          </cell>
        </row>
        <row r="22549">
          <cell r="B22549">
            <v>0</v>
          </cell>
        </row>
        <row r="22550">
          <cell r="B22550">
            <v>0</v>
          </cell>
        </row>
        <row r="22551">
          <cell r="B22551">
            <v>0</v>
          </cell>
        </row>
        <row r="22552">
          <cell r="B22552">
            <v>0</v>
          </cell>
        </row>
        <row r="22553">
          <cell r="B22553">
            <v>0</v>
          </cell>
        </row>
        <row r="22554">
          <cell r="B22554">
            <v>0</v>
          </cell>
        </row>
        <row r="22555">
          <cell r="B22555">
            <v>0</v>
          </cell>
        </row>
        <row r="22556">
          <cell r="B22556">
            <v>0</v>
          </cell>
        </row>
        <row r="22557">
          <cell r="B22557">
            <v>0</v>
          </cell>
        </row>
        <row r="22558">
          <cell r="B22558">
            <v>0</v>
          </cell>
        </row>
        <row r="22559">
          <cell r="B22559">
            <v>0</v>
          </cell>
        </row>
        <row r="22560">
          <cell r="B22560">
            <v>0</v>
          </cell>
        </row>
        <row r="22561">
          <cell r="B22561">
            <v>0</v>
          </cell>
        </row>
        <row r="22562">
          <cell r="B22562">
            <v>0</v>
          </cell>
        </row>
        <row r="22563">
          <cell r="B22563">
            <v>0</v>
          </cell>
        </row>
        <row r="22564">
          <cell r="B22564">
            <v>0</v>
          </cell>
        </row>
        <row r="22565">
          <cell r="B22565">
            <v>0</v>
          </cell>
        </row>
        <row r="22566">
          <cell r="B22566">
            <v>0</v>
          </cell>
        </row>
        <row r="22567">
          <cell r="B22567">
            <v>0</v>
          </cell>
        </row>
        <row r="22568">
          <cell r="B22568">
            <v>0</v>
          </cell>
        </row>
        <row r="22569">
          <cell r="B22569">
            <v>0</v>
          </cell>
        </row>
        <row r="22570">
          <cell r="B22570">
            <v>0</v>
          </cell>
        </row>
        <row r="22571">
          <cell r="B22571">
            <v>0</v>
          </cell>
        </row>
        <row r="22572">
          <cell r="B22572">
            <v>0</v>
          </cell>
        </row>
        <row r="22573">
          <cell r="B22573">
            <v>0</v>
          </cell>
        </row>
        <row r="22574">
          <cell r="B22574">
            <v>0</v>
          </cell>
        </row>
        <row r="22575">
          <cell r="B22575">
            <v>0</v>
          </cell>
        </row>
        <row r="22576">
          <cell r="B22576">
            <v>0</v>
          </cell>
        </row>
        <row r="22577">
          <cell r="B22577">
            <v>0</v>
          </cell>
        </row>
        <row r="22578">
          <cell r="B22578">
            <v>0</v>
          </cell>
        </row>
        <row r="22579">
          <cell r="B22579">
            <v>0</v>
          </cell>
        </row>
        <row r="22580">
          <cell r="B22580">
            <v>0</v>
          </cell>
        </row>
        <row r="22581">
          <cell r="B22581">
            <v>0</v>
          </cell>
        </row>
        <row r="22582">
          <cell r="B22582">
            <v>0</v>
          </cell>
        </row>
        <row r="22583">
          <cell r="B22583">
            <v>0</v>
          </cell>
        </row>
        <row r="22584">
          <cell r="B22584">
            <v>0</v>
          </cell>
        </row>
        <row r="22585">
          <cell r="B22585">
            <v>0</v>
          </cell>
        </row>
        <row r="22586">
          <cell r="B22586">
            <v>0</v>
          </cell>
        </row>
        <row r="22587">
          <cell r="B22587">
            <v>0</v>
          </cell>
        </row>
        <row r="22588">
          <cell r="B22588">
            <v>0</v>
          </cell>
        </row>
        <row r="22589">
          <cell r="B22589">
            <v>0</v>
          </cell>
        </row>
        <row r="22590">
          <cell r="B22590">
            <v>0</v>
          </cell>
        </row>
        <row r="22591">
          <cell r="B22591">
            <v>0</v>
          </cell>
        </row>
        <row r="22592">
          <cell r="B22592">
            <v>0</v>
          </cell>
        </row>
        <row r="22593">
          <cell r="B22593">
            <v>0</v>
          </cell>
        </row>
        <row r="22594">
          <cell r="B22594">
            <v>0</v>
          </cell>
        </row>
        <row r="22595">
          <cell r="B22595">
            <v>0</v>
          </cell>
        </row>
        <row r="22596">
          <cell r="B22596">
            <v>0</v>
          </cell>
        </row>
        <row r="22597">
          <cell r="B22597">
            <v>0</v>
          </cell>
        </row>
        <row r="22598">
          <cell r="B22598">
            <v>0</v>
          </cell>
        </row>
        <row r="22599">
          <cell r="B22599">
            <v>0</v>
          </cell>
        </row>
        <row r="22600">
          <cell r="B22600">
            <v>0</v>
          </cell>
        </row>
        <row r="22601">
          <cell r="B22601">
            <v>0</v>
          </cell>
        </row>
        <row r="22602">
          <cell r="B22602">
            <v>0</v>
          </cell>
        </row>
        <row r="22603">
          <cell r="B22603">
            <v>0</v>
          </cell>
        </row>
        <row r="22604">
          <cell r="B22604">
            <v>0</v>
          </cell>
        </row>
        <row r="22605">
          <cell r="B22605">
            <v>0</v>
          </cell>
        </row>
        <row r="22606">
          <cell r="B22606">
            <v>0</v>
          </cell>
        </row>
        <row r="22607">
          <cell r="B22607">
            <v>0</v>
          </cell>
        </row>
        <row r="22608">
          <cell r="B22608">
            <v>0</v>
          </cell>
        </row>
        <row r="22609">
          <cell r="B22609">
            <v>0</v>
          </cell>
        </row>
        <row r="22610">
          <cell r="B22610">
            <v>0</v>
          </cell>
        </row>
        <row r="22611">
          <cell r="B22611">
            <v>0</v>
          </cell>
        </row>
        <row r="22612">
          <cell r="B22612">
            <v>0</v>
          </cell>
        </row>
        <row r="22613">
          <cell r="B22613">
            <v>0</v>
          </cell>
        </row>
        <row r="22614">
          <cell r="B22614">
            <v>0</v>
          </cell>
        </row>
        <row r="22615">
          <cell r="B22615">
            <v>0</v>
          </cell>
        </row>
        <row r="22616">
          <cell r="B22616">
            <v>0</v>
          </cell>
        </row>
        <row r="22617">
          <cell r="B22617">
            <v>0</v>
          </cell>
        </row>
        <row r="22618">
          <cell r="B22618">
            <v>0</v>
          </cell>
        </row>
        <row r="22619">
          <cell r="B22619">
            <v>0</v>
          </cell>
        </row>
        <row r="22620">
          <cell r="B22620">
            <v>0</v>
          </cell>
        </row>
        <row r="22621">
          <cell r="B22621">
            <v>0</v>
          </cell>
        </row>
        <row r="22622">
          <cell r="B22622">
            <v>0</v>
          </cell>
        </row>
        <row r="22623">
          <cell r="B22623">
            <v>0</v>
          </cell>
        </row>
        <row r="22624">
          <cell r="B22624">
            <v>0</v>
          </cell>
        </row>
        <row r="22625">
          <cell r="B22625">
            <v>0</v>
          </cell>
        </row>
        <row r="22626">
          <cell r="B22626">
            <v>0</v>
          </cell>
        </row>
        <row r="22627">
          <cell r="B22627">
            <v>0</v>
          </cell>
        </row>
        <row r="22628">
          <cell r="B22628">
            <v>0</v>
          </cell>
        </row>
        <row r="22629">
          <cell r="B22629">
            <v>0</v>
          </cell>
        </row>
        <row r="22630">
          <cell r="B22630">
            <v>0</v>
          </cell>
        </row>
        <row r="22631">
          <cell r="B22631">
            <v>0</v>
          </cell>
        </row>
        <row r="22632">
          <cell r="B22632">
            <v>0</v>
          </cell>
        </row>
        <row r="22633">
          <cell r="B22633">
            <v>0</v>
          </cell>
        </row>
        <row r="22634">
          <cell r="B22634">
            <v>0</v>
          </cell>
        </row>
        <row r="22635">
          <cell r="B22635">
            <v>0</v>
          </cell>
        </row>
        <row r="22636">
          <cell r="B22636">
            <v>0</v>
          </cell>
        </row>
        <row r="22637">
          <cell r="B22637">
            <v>0</v>
          </cell>
        </row>
        <row r="22638">
          <cell r="B22638">
            <v>0</v>
          </cell>
        </row>
        <row r="22639">
          <cell r="B22639">
            <v>0</v>
          </cell>
        </row>
        <row r="22640">
          <cell r="B22640">
            <v>0</v>
          </cell>
        </row>
        <row r="22641">
          <cell r="B22641">
            <v>0</v>
          </cell>
        </row>
        <row r="22642">
          <cell r="B22642">
            <v>0</v>
          </cell>
        </row>
        <row r="22643">
          <cell r="B22643">
            <v>0</v>
          </cell>
        </row>
        <row r="22644">
          <cell r="B22644">
            <v>0</v>
          </cell>
        </row>
        <row r="22645">
          <cell r="B22645">
            <v>0</v>
          </cell>
        </row>
        <row r="22646">
          <cell r="B22646">
            <v>0</v>
          </cell>
        </row>
        <row r="22647">
          <cell r="B22647">
            <v>0</v>
          </cell>
        </row>
        <row r="22648">
          <cell r="B22648">
            <v>0</v>
          </cell>
        </row>
        <row r="22649">
          <cell r="B22649">
            <v>0</v>
          </cell>
        </row>
        <row r="22650">
          <cell r="B22650">
            <v>0</v>
          </cell>
        </row>
        <row r="22651">
          <cell r="B22651">
            <v>0</v>
          </cell>
        </row>
        <row r="22652">
          <cell r="B22652">
            <v>0</v>
          </cell>
        </row>
        <row r="22653">
          <cell r="B22653">
            <v>0</v>
          </cell>
        </row>
        <row r="22654">
          <cell r="B22654">
            <v>0</v>
          </cell>
        </row>
        <row r="22655">
          <cell r="B22655">
            <v>0</v>
          </cell>
        </row>
        <row r="22656">
          <cell r="B22656">
            <v>0</v>
          </cell>
        </row>
        <row r="22657">
          <cell r="B22657">
            <v>0</v>
          </cell>
        </row>
        <row r="22658">
          <cell r="B22658">
            <v>0</v>
          </cell>
        </row>
        <row r="22659">
          <cell r="B22659">
            <v>0</v>
          </cell>
        </row>
        <row r="22660">
          <cell r="B22660">
            <v>0</v>
          </cell>
        </row>
        <row r="22661">
          <cell r="B22661">
            <v>0</v>
          </cell>
        </row>
        <row r="22662">
          <cell r="B22662">
            <v>0</v>
          </cell>
        </row>
        <row r="22663">
          <cell r="B22663">
            <v>0</v>
          </cell>
        </row>
        <row r="22664">
          <cell r="B22664">
            <v>0</v>
          </cell>
        </row>
        <row r="22665">
          <cell r="B22665">
            <v>0</v>
          </cell>
        </row>
        <row r="22666">
          <cell r="B22666">
            <v>0</v>
          </cell>
        </row>
        <row r="22667">
          <cell r="B22667">
            <v>0</v>
          </cell>
        </row>
        <row r="22668">
          <cell r="B22668">
            <v>0</v>
          </cell>
        </row>
        <row r="22669">
          <cell r="B22669">
            <v>0</v>
          </cell>
        </row>
        <row r="22670">
          <cell r="B22670">
            <v>0</v>
          </cell>
        </row>
        <row r="22671">
          <cell r="B22671">
            <v>0</v>
          </cell>
        </row>
        <row r="22672">
          <cell r="B22672">
            <v>0</v>
          </cell>
        </row>
        <row r="22673">
          <cell r="B22673">
            <v>0</v>
          </cell>
        </row>
        <row r="22674">
          <cell r="B22674">
            <v>0</v>
          </cell>
        </row>
        <row r="22675">
          <cell r="B22675">
            <v>0</v>
          </cell>
        </row>
        <row r="22676">
          <cell r="B22676">
            <v>0</v>
          </cell>
        </row>
        <row r="22677">
          <cell r="B22677">
            <v>0</v>
          </cell>
        </row>
        <row r="22678">
          <cell r="B22678">
            <v>0</v>
          </cell>
        </row>
        <row r="22679">
          <cell r="B22679">
            <v>0</v>
          </cell>
        </row>
        <row r="22680">
          <cell r="B22680">
            <v>0</v>
          </cell>
        </row>
        <row r="22681">
          <cell r="B22681">
            <v>0</v>
          </cell>
        </row>
        <row r="22682">
          <cell r="B22682">
            <v>0</v>
          </cell>
        </row>
        <row r="22683">
          <cell r="B22683">
            <v>0</v>
          </cell>
        </row>
        <row r="22684">
          <cell r="B22684">
            <v>0</v>
          </cell>
        </row>
        <row r="22685">
          <cell r="B22685">
            <v>0</v>
          </cell>
        </row>
        <row r="22686">
          <cell r="B22686">
            <v>0</v>
          </cell>
        </row>
        <row r="22687">
          <cell r="B22687">
            <v>0</v>
          </cell>
        </row>
        <row r="22688">
          <cell r="B22688">
            <v>0</v>
          </cell>
        </row>
        <row r="22689">
          <cell r="B22689">
            <v>0</v>
          </cell>
        </row>
        <row r="22690">
          <cell r="B22690">
            <v>0</v>
          </cell>
        </row>
        <row r="22691">
          <cell r="B22691">
            <v>0</v>
          </cell>
        </row>
        <row r="22692">
          <cell r="B22692">
            <v>0</v>
          </cell>
        </row>
        <row r="22693">
          <cell r="B22693">
            <v>0</v>
          </cell>
        </row>
        <row r="22694">
          <cell r="B22694">
            <v>0</v>
          </cell>
        </row>
        <row r="22695">
          <cell r="B22695">
            <v>0</v>
          </cell>
        </row>
        <row r="22696">
          <cell r="B22696">
            <v>0</v>
          </cell>
        </row>
        <row r="22697">
          <cell r="B22697">
            <v>0</v>
          </cell>
        </row>
        <row r="22698">
          <cell r="B22698">
            <v>0</v>
          </cell>
        </row>
        <row r="22699">
          <cell r="B22699">
            <v>0</v>
          </cell>
        </row>
        <row r="22700">
          <cell r="B22700">
            <v>0</v>
          </cell>
        </row>
        <row r="22701">
          <cell r="B22701">
            <v>0</v>
          </cell>
        </row>
        <row r="22702">
          <cell r="B22702">
            <v>0</v>
          </cell>
        </row>
        <row r="22703">
          <cell r="B22703">
            <v>0</v>
          </cell>
        </row>
        <row r="22704">
          <cell r="B22704">
            <v>0</v>
          </cell>
        </row>
        <row r="22705">
          <cell r="B22705">
            <v>0</v>
          </cell>
        </row>
        <row r="22706">
          <cell r="B22706">
            <v>0</v>
          </cell>
        </row>
        <row r="22707">
          <cell r="B22707">
            <v>0</v>
          </cell>
        </row>
        <row r="22708">
          <cell r="B22708">
            <v>0</v>
          </cell>
        </row>
        <row r="22709">
          <cell r="B22709">
            <v>0</v>
          </cell>
        </row>
        <row r="22710">
          <cell r="B22710">
            <v>0</v>
          </cell>
        </row>
        <row r="22711">
          <cell r="B22711">
            <v>0</v>
          </cell>
        </row>
        <row r="22712">
          <cell r="B22712">
            <v>0</v>
          </cell>
        </row>
        <row r="22713">
          <cell r="B22713">
            <v>0</v>
          </cell>
        </row>
        <row r="22714">
          <cell r="B22714">
            <v>0</v>
          </cell>
        </row>
        <row r="22715">
          <cell r="B22715">
            <v>0</v>
          </cell>
        </row>
        <row r="22716">
          <cell r="B22716">
            <v>0</v>
          </cell>
        </row>
        <row r="22717">
          <cell r="B22717">
            <v>0</v>
          </cell>
        </row>
        <row r="22718">
          <cell r="B22718">
            <v>0</v>
          </cell>
        </row>
        <row r="22719">
          <cell r="B22719">
            <v>0</v>
          </cell>
        </row>
        <row r="22720">
          <cell r="B22720">
            <v>0</v>
          </cell>
        </row>
        <row r="22721">
          <cell r="B22721">
            <v>0</v>
          </cell>
        </row>
        <row r="22722">
          <cell r="B22722">
            <v>0</v>
          </cell>
        </row>
        <row r="22723">
          <cell r="B22723">
            <v>0</v>
          </cell>
        </row>
        <row r="22724">
          <cell r="B22724">
            <v>0</v>
          </cell>
        </row>
        <row r="22725">
          <cell r="B22725">
            <v>0</v>
          </cell>
        </row>
        <row r="22726">
          <cell r="B22726">
            <v>0</v>
          </cell>
        </row>
        <row r="22727">
          <cell r="B22727">
            <v>0</v>
          </cell>
        </row>
        <row r="22728">
          <cell r="B22728">
            <v>0</v>
          </cell>
        </row>
        <row r="22729">
          <cell r="B22729">
            <v>0</v>
          </cell>
        </row>
        <row r="22730">
          <cell r="B22730">
            <v>0</v>
          </cell>
        </row>
        <row r="22731">
          <cell r="B22731">
            <v>0</v>
          </cell>
        </row>
        <row r="22732">
          <cell r="B22732">
            <v>0</v>
          </cell>
        </row>
        <row r="22733">
          <cell r="B22733">
            <v>0</v>
          </cell>
        </row>
        <row r="22734">
          <cell r="B22734">
            <v>0</v>
          </cell>
        </row>
        <row r="22735">
          <cell r="B22735">
            <v>0</v>
          </cell>
        </row>
        <row r="22736">
          <cell r="B22736">
            <v>0</v>
          </cell>
        </row>
        <row r="22737">
          <cell r="B22737">
            <v>0</v>
          </cell>
        </row>
        <row r="22738">
          <cell r="B22738">
            <v>0</v>
          </cell>
        </row>
        <row r="22739">
          <cell r="B22739">
            <v>0</v>
          </cell>
        </row>
        <row r="22740">
          <cell r="B22740">
            <v>0</v>
          </cell>
        </row>
        <row r="22741">
          <cell r="B22741">
            <v>0</v>
          </cell>
        </row>
        <row r="22742">
          <cell r="B22742">
            <v>0</v>
          </cell>
        </row>
        <row r="22743">
          <cell r="B22743">
            <v>0</v>
          </cell>
        </row>
        <row r="22744">
          <cell r="B22744">
            <v>0</v>
          </cell>
        </row>
        <row r="22745">
          <cell r="B22745">
            <v>0</v>
          </cell>
        </row>
        <row r="22746">
          <cell r="B22746">
            <v>0</v>
          </cell>
        </row>
        <row r="22747">
          <cell r="B22747">
            <v>0</v>
          </cell>
        </row>
        <row r="22748">
          <cell r="B22748">
            <v>0</v>
          </cell>
        </row>
        <row r="22749">
          <cell r="B22749">
            <v>0</v>
          </cell>
        </row>
        <row r="22750">
          <cell r="B22750">
            <v>0</v>
          </cell>
        </row>
        <row r="22751">
          <cell r="B22751">
            <v>0</v>
          </cell>
        </row>
        <row r="22752">
          <cell r="B22752">
            <v>0</v>
          </cell>
        </row>
        <row r="22753">
          <cell r="B22753">
            <v>0</v>
          </cell>
        </row>
        <row r="22754">
          <cell r="B22754">
            <v>0</v>
          </cell>
        </row>
        <row r="22755">
          <cell r="B22755">
            <v>0</v>
          </cell>
        </row>
        <row r="22756">
          <cell r="B22756">
            <v>0</v>
          </cell>
        </row>
        <row r="22757">
          <cell r="B22757">
            <v>0</v>
          </cell>
        </row>
        <row r="22758">
          <cell r="B22758">
            <v>0</v>
          </cell>
        </row>
        <row r="22759">
          <cell r="B22759">
            <v>0</v>
          </cell>
        </row>
        <row r="22760">
          <cell r="B22760">
            <v>0</v>
          </cell>
        </row>
        <row r="22761">
          <cell r="B22761">
            <v>0</v>
          </cell>
        </row>
        <row r="22762">
          <cell r="B22762">
            <v>0</v>
          </cell>
        </row>
        <row r="22763">
          <cell r="B22763">
            <v>0</v>
          </cell>
        </row>
        <row r="22764">
          <cell r="B22764">
            <v>0</v>
          </cell>
        </row>
        <row r="22765">
          <cell r="B22765">
            <v>0</v>
          </cell>
        </row>
        <row r="22766">
          <cell r="B22766">
            <v>0</v>
          </cell>
        </row>
        <row r="22767">
          <cell r="B22767">
            <v>0</v>
          </cell>
        </row>
        <row r="22768">
          <cell r="B22768">
            <v>0</v>
          </cell>
        </row>
        <row r="22769">
          <cell r="B22769">
            <v>0</v>
          </cell>
        </row>
        <row r="22770">
          <cell r="B22770">
            <v>0</v>
          </cell>
        </row>
        <row r="22771">
          <cell r="B22771">
            <v>0</v>
          </cell>
        </row>
        <row r="22772">
          <cell r="B22772">
            <v>0</v>
          </cell>
        </row>
        <row r="22773">
          <cell r="B22773">
            <v>0</v>
          </cell>
        </row>
        <row r="22774">
          <cell r="B22774">
            <v>0</v>
          </cell>
        </row>
        <row r="22775">
          <cell r="B22775">
            <v>0</v>
          </cell>
        </row>
        <row r="22776">
          <cell r="B22776">
            <v>0</v>
          </cell>
        </row>
        <row r="22777">
          <cell r="B22777">
            <v>0</v>
          </cell>
        </row>
        <row r="22778">
          <cell r="B22778">
            <v>0</v>
          </cell>
        </row>
        <row r="22779">
          <cell r="B22779">
            <v>0</v>
          </cell>
        </row>
        <row r="22780">
          <cell r="B22780">
            <v>0</v>
          </cell>
        </row>
        <row r="22781">
          <cell r="B22781">
            <v>0</v>
          </cell>
        </row>
        <row r="22782">
          <cell r="B22782">
            <v>0</v>
          </cell>
        </row>
        <row r="22783">
          <cell r="B22783">
            <v>0</v>
          </cell>
        </row>
        <row r="22784">
          <cell r="B22784">
            <v>0</v>
          </cell>
        </row>
        <row r="22785">
          <cell r="B22785">
            <v>0</v>
          </cell>
        </row>
        <row r="22786">
          <cell r="B22786">
            <v>0</v>
          </cell>
        </row>
        <row r="22787">
          <cell r="B22787">
            <v>0</v>
          </cell>
        </row>
        <row r="22788">
          <cell r="B22788">
            <v>0</v>
          </cell>
        </row>
        <row r="22789">
          <cell r="B22789">
            <v>0</v>
          </cell>
        </row>
        <row r="22790">
          <cell r="B22790">
            <v>0</v>
          </cell>
        </row>
        <row r="22791">
          <cell r="B22791">
            <v>0</v>
          </cell>
        </row>
        <row r="22792">
          <cell r="B22792">
            <v>0</v>
          </cell>
        </row>
        <row r="22793">
          <cell r="B22793">
            <v>0</v>
          </cell>
        </row>
        <row r="22794">
          <cell r="B22794">
            <v>0</v>
          </cell>
        </row>
        <row r="22795">
          <cell r="B22795">
            <v>0</v>
          </cell>
        </row>
        <row r="22796">
          <cell r="B22796">
            <v>0</v>
          </cell>
        </row>
        <row r="22797">
          <cell r="B22797">
            <v>0</v>
          </cell>
        </row>
        <row r="22798">
          <cell r="B22798">
            <v>0</v>
          </cell>
        </row>
        <row r="22799">
          <cell r="B22799">
            <v>0</v>
          </cell>
        </row>
        <row r="22800">
          <cell r="B22800">
            <v>0</v>
          </cell>
        </row>
        <row r="22801">
          <cell r="B22801">
            <v>0</v>
          </cell>
        </row>
        <row r="22802">
          <cell r="B22802">
            <v>0</v>
          </cell>
        </row>
        <row r="22803">
          <cell r="B22803">
            <v>0</v>
          </cell>
        </row>
        <row r="22804">
          <cell r="B22804">
            <v>0</v>
          </cell>
        </row>
        <row r="22805">
          <cell r="B22805">
            <v>0</v>
          </cell>
        </row>
        <row r="22806">
          <cell r="B22806">
            <v>0</v>
          </cell>
        </row>
        <row r="22807">
          <cell r="B22807">
            <v>0</v>
          </cell>
        </row>
        <row r="22808">
          <cell r="B22808">
            <v>0</v>
          </cell>
        </row>
        <row r="22809">
          <cell r="B22809">
            <v>0</v>
          </cell>
        </row>
        <row r="22810">
          <cell r="B22810">
            <v>0</v>
          </cell>
        </row>
        <row r="22811">
          <cell r="B22811">
            <v>0</v>
          </cell>
        </row>
        <row r="22812">
          <cell r="B22812">
            <v>0</v>
          </cell>
        </row>
        <row r="22813">
          <cell r="B22813">
            <v>0</v>
          </cell>
        </row>
        <row r="22814">
          <cell r="B22814">
            <v>0</v>
          </cell>
        </row>
        <row r="22815">
          <cell r="B22815">
            <v>0</v>
          </cell>
        </row>
        <row r="22816">
          <cell r="B22816">
            <v>0</v>
          </cell>
        </row>
        <row r="22817">
          <cell r="B22817">
            <v>0</v>
          </cell>
        </row>
        <row r="22818">
          <cell r="B22818">
            <v>0</v>
          </cell>
        </row>
        <row r="22819">
          <cell r="B22819">
            <v>0</v>
          </cell>
        </row>
        <row r="22820">
          <cell r="B22820">
            <v>0</v>
          </cell>
        </row>
        <row r="22821">
          <cell r="B22821">
            <v>0</v>
          </cell>
        </row>
        <row r="22822">
          <cell r="B22822">
            <v>0</v>
          </cell>
        </row>
        <row r="22823">
          <cell r="B22823">
            <v>0</v>
          </cell>
        </row>
        <row r="22824">
          <cell r="B22824">
            <v>0</v>
          </cell>
        </row>
        <row r="22825">
          <cell r="B22825">
            <v>0</v>
          </cell>
        </row>
        <row r="22826">
          <cell r="B22826">
            <v>0</v>
          </cell>
        </row>
        <row r="22827">
          <cell r="B22827">
            <v>0</v>
          </cell>
        </row>
        <row r="22828">
          <cell r="B22828">
            <v>0</v>
          </cell>
        </row>
        <row r="22829">
          <cell r="B22829">
            <v>0</v>
          </cell>
        </row>
        <row r="22830">
          <cell r="B22830">
            <v>0</v>
          </cell>
        </row>
        <row r="22831">
          <cell r="B22831">
            <v>0</v>
          </cell>
        </row>
        <row r="22832">
          <cell r="B22832">
            <v>0</v>
          </cell>
        </row>
        <row r="22833">
          <cell r="B22833">
            <v>0</v>
          </cell>
        </row>
        <row r="22834">
          <cell r="B22834">
            <v>0</v>
          </cell>
        </row>
        <row r="22835">
          <cell r="B22835">
            <v>0</v>
          </cell>
        </row>
        <row r="22836">
          <cell r="B22836">
            <v>0</v>
          </cell>
        </row>
        <row r="22837">
          <cell r="B22837">
            <v>0</v>
          </cell>
        </row>
        <row r="22838">
          <cell r="B22838">
            <v>0</v>
          </cell>
        </row>
        <row r="22839">
          <cell r="B22839">
            <v>0</v>
          </cell>
        </row>
        <row r="22840">
          <cell r="B22840">
            <v>0</v>
          </cell>
        </row>
        <row r="22841">
          <cell r="B22841">
            <v>0</v>
          </cell>
        </row>
        <row r="22842">
          <cell r="B22842">
            <v>0</v>
          </cell>
        </row>
        <row r="22843">
          <cell r="B22843">
            <v>0</v>
          </cell>
        </row>
        <row r="22844">
          <cell r="B22844">
            <v>0</v>
          </cell>
        </row>
        <row r="22845">
          <cell r="B22845">
            <v>0</v>
          </cell>
        </row>
        <row r="22846">
          <cell r="B22846">
            <v>0</v>
          </cell>
        </row>
        <row r="22847">
          <cell r="B22847">
            <v>0</v>
          </cell>
        </row>
        <row r="22848">
          <cell r="B22848">
            <v>0</v>
          </cell>
        </row>
        <row r="22849">
          <cell r="B22849">
            <v>0</v>
          </cell>
        </row>
        <row r="22850">
          <cell r="B22850">
            <v>0</v>
          </cell>
        </row>
        <row r="22851">
          <cell r="B22851">
            <v>0</v>
          </cell>
        </row>
        <row r="22852">
          <cell r="B22852">
            <v>0</v>
          </cell>
        </row>
        <row r="22853">
          <cell r="B22853">
            <v>0</v>
          </cell>
        </row>
        <row r="22854">
          <cell r="B22854">
            <v>0</v>
          </cell>
        </row>
        <row r="22855">
          <cell r="B22855">
            <v>0</v>
          </cell>
        </row>
        <row r="22856">
          <cell r="B22856">
            <v>0</v>
          </cell>
        </row>
        <row r="22857">
          <cell r="B22857">
            <v>0</v>
          </cell>
        </row>
        <row r="22858">
          <cell r="B22858">
            <v>0</v>
          </cell>
        </row>
        <row r="22859">
          <cell r="B22859">
            <v>0</v>
          </cell>
        </row>
        <row r="22860">
          <cell r="B22860">
            <v>0</v>
          </cell>
        </row>
        <row r="22861">
          <cell r="B22861">
            <v>0</v>
          </cell>
        </row>
        <row r="22862">
          <cell r="B22862">
            <v>0</v>
          </cell>
        </row>
        <row r="22863">
          <cell r="B22863">
            <v>0</v>
          </cell>
        </row>
        <row r="22864">
          <cell r="B22864">
            <v>0</v>
          </cell>
        </row>
        <row r="22865">
          <cell r="B22865">
            <v>0</v>
          </cell>
        </row>
        <row r="22866">
          <cell r="B22866">
            <v>0</v>
          </cell>
        </row>
        <row r="22867">
          <cell r="B22867">
            <v>0</v>
          </cell>
        </row>
        <row r="22868">
          <cell r="B22868">
            <v>0</v>
          </cell>
        </row>
        <row r="22869">
          <cell r="B22869">
            <v>0</v>
          </cell>
        </row>
        <row r="22870">
          <cell r="B22870">
            <v>0</v>
          </cell>
        </row>
        <row r="22871">
          <cell r="B22871">
            <v>0</v>
          </cell>
        </row>
        <row r="22872">
          <cell r="B22872">
            <v>0</v>
          </cell>
        </row>
        <row r="22873">
          <cell r="B22873">
            <v>0</v>
          </cell>
        </row>
        <row r="22874">
          <cell r="B22874">
            <v>0</v>
          </cell>
        </row>
        <row r="22875">
          <cell r="B22875">
            <v>0</v>
          </cell>
        </row>
        <row r="22876">
          <cell r="B22876">
            <v>0</v>
          </cell>
        </row>
        <row r="22877">
          <cell r="B22877">
            <v>0</v>
          </cell>
        </row>
        <row r="22878">
          <cell r="B22878">
            <v>0</v>
          </cell>
        </row>
        <row r="22879">
          <cell r="B22879">
            <v>0</v>
          </cell>
        </row>
        <row r="22880">
          <cell r="B22880">
            <v>0</v>
          </cell>
        </row>
        <row r="22881">
          <cell r="B22881">
            <v>0</v>
          </cell>
        </row>
        <row r="22882">
          <cell r="B22882">
            <v>0</v>
          </cell>
        </row>
        <row r="22883">
          <cell r="B22883">
            <v>0</v>
          </cell>
        </row>
        <row r="22884">
          <cell r="B22884">
            <v>0</v>
          </cell>
        </row>
        <row r="22885">
          <cell r="B22885">
            <v>0</v>
          </cell>
        </row>
        <row r="22886">
          <cell r="B22886">
            <v>0</v>
          </cell>
        </row>
        <row r="22887">
          <cell r="B22887">
            <v>0</v>
          </cell>
        </row>
        <row r="22888">
          <cell r="B22888">
            <v>0</v>
          </cell>
        </row>
        <row r="22889">
          <cell r="B22889">
            <v>0</v>
          </cell>
        </row>
        <row r="22890">
          <cell r="B22890">
            <v>0</v>
          </cell>
        </row>
        <row r="22891">
          <cell r="B22891">
            <v>0</v>
          </cell>
        </row>
        <row r="22892">
          <cell r="B22892">
            <v>0</v>
          </cell>
        </row>
        <row r="22893">
          <cell r="B22893">
            <v>0</v>
          </cell>
        </row>
        <row r="22894">
          <cell r="B22894">
            <v>0</v>
          </cell>
        </row>
        <row r="22895">
          <cell r="B22895">
            <v>0</v>
          </cell>
        </row>
        <row r="22896">
          <cell r="B22896">
            <v>0</v>
          </cell>
        </row>
        <row r="22897">
          <cell r="B22897">
            <v>0</v>
          </cell>
        </row>
        <row r="22898">
          <cell r="B22898">
            <v>0</v>
          </cell>
        </row>
        <row r="22899">
          <cell r="B22899">
            <v>0</v>
          </cell>
        </row>
        <row r="22900">
          <cell r="B22900">
            <v>0</v>
          </cell>
        </row>
        <row r="22901">
          <cell r="B22901">
            <v>0</v>
          </cell>
        </row>
        <row r="22902">
          <cell r="B22902">
            <v>0</v>
          </cell>
        </row>
        <row r="22903">
          <cell r="B22903">
            <v>0</v>
          </cell>
        </row>
        <row r="22904">
          <cell r="B22904">
            <v>0</v>
          </cell>
        </row>
        <row r="22905">
          <cell r="B22905">
            <v>0</v>
          </cell>
        </row>
        <row r="22906">
          <cell r="B22906">
            <v>0</v>
          </cell>
        </row>
        <row r="22907">
          <cell r="B22907">
            <v>0</v>
          </cell>
        </row>
        <row r="22908">
          <cell r="B22908">
            <v>0</v>
          </cell>
        </row>
        <row r="22909">
          <cell r="B22909">
            <v>0</v>
          </cell>
        </row>
        <row r="22910">
          <cell r="B22910">
            <v>0</v>
          </cell>
        </row>
        <row r="22911">
          <cell r="B22911">
            <v>0</v>
          </cell>
        </row>
        <row r="22912">
          <cell r="B22912">
            <v>0</v>
          </cell>
        </row>
        <row r="22913">
          <cell r="B22913">
            <v>0</v>
          </cell>
        </row>
        <row r="22914">
          <cell r="B22914">
            <v>0</v>
          </cell>
        </row>
        <row r="22915">
          <cell r="B22915">
            <v>0</v>
          </cell>
        </row>
        <row r="22916">
          <cell r="B22916">
            <v>0</v>
          </cell>
        </row>
        <row r="22917">
          <cell r="B22917">
            <v>0</v>
          </cell>
        </row>
        <row r="22918">
          <cell r="B22918">
            <v>0</v>
          </cell>
        </row>
        <row r="22919">
          <cell r="B22919">
            <v>0</v>
          </cell>
        </row>
        <row r="22920">
          <cell r="B22920">
            <v>0</v>
          </cell>
        </row>
        <row r="22921">
          <cell r="B22921">
            <v>0</v>
          </cell>
        </row>
        <row r="22922">
          <cell r="B22922">
            <v>0</v>
          </cell>
        </row>
        <row r="22923">
          <cell r="B22923">
            <v>0</v>
          </cell>
        </row>
        <row r="22924">
          <cell r="B22924">
            <v>0</v>
          </cell>
        </row>
        <row r="22925">
          <cell r="B22925">
            <v>0</v>
          </cell>
        </row>
        <row r="22926">
          <cell r="B22926">
            <v>0</v>
          </cell>
        </row>
        <row r="22927">
          <cell r="B22927">
            <v>0</v>
          </cell>
        </row>
        <row r="22928">
          <cell r="B22928">
            <v>0</v>
          </cell>
        </row>
        <row r="22929">
          <cell r="B22929">
            <v>0</v>
          </cell>
        </row>
        <row r="22930">
          <cell r="B22930">
            <v>0</v>
          </cell>
        </row>
        <row r="22931">
          <cell r="B22931">
            <v>0</v>
          </cell>
        </row>
        <row r="22932">
          <cell r="B22932">
            <v>0</v>
          </cell>
        </row>
        <row r="22933">
          <cell r="B22933">
            <v>0</v>
          </cell>
        </row>
        <row r="22934">
          <cell r="B22934">
            <v>0</v>
          </cell>
        </row>
        <row r="22935">
          <cell r="B22935">
            <v>0</v>
          </cell>
        </row>
        <row r="22936">
          <cell r="B22936">
            <v>0</v>
          </cell>
        </row>
        <row r="22937">
          <cell r="B22937">
            <v>0</v>
          </cell>
        </row>
        <row r="22938">
          <cell r="B22938">
            <v>0</v>
          </cell>
        </row>
        <row r="22939">
          <cell r="B22939">
            <v>0</v>
          </cell>
        </row>
        <row r="22940">
          <cell r="B22940">
            <v>0</v>
          </cell>
        </row>
        <row r="22941">
          <cell r="B22941">
            <v>0</v>
          </cell>
        </row>
        <row r="22942">
          <cell r="B22942">
            <v>0</v>
          </cell>
        </row>
        <row r="22943">
          <cell r="B22943">
            <v>0</v>
          </cell>
        </row>
        <row r="22944">
          <cell r="B22944">
            <v>0</v>
          </cell>
        </row>
        <row r="22945">
          <cell r="B22945">
            <v>0</v>
          </cell>
        </row>
        <row r="22946">
          <cell r="B22946">
            <v>0</v>
          </cell>
        </row>
        <row r="22947">
          <cell r="B22947">
            <v>0</v>
          </cell>
        </row>
        <row r="22948">
          <cell r="B22948">
            <v>0</v>
          </cell>
        </row>
        <row r="22949">
          <cell r="B22949">
            <v>0</v>
          </cell>
        </row>
        <row r="22950">
          <cell r="B22950">
            <v>0</v>
          </cell>
        </row>
        <row r="22951">
          <cell r="B22951">
            <v>0</v>
          </cell>
        </row>
        <row r="22952">
          <cell r="B22952">
            <v>0</v>
          </cell>
        </row>
        <row r="22953">
          <cell r="B22953">
            <v>0</v>
          </cell>
        </row>
        <row r="22954">
          <cell r="B22954">
            <v>0</v>
          </cell>
        </row>
        <row r="22955">
          <cell r="B22955">
            <v>0</v>
          </cell>
        </row>
        <row r="22956">
          <cell r="B22956">
            <v>0</v>
          </cell>
        </row>
        <row r="22957">
          <cell r="B22957">
            <v>0</v>
          </cell>
        </row>
        <row r="22958">
          <cell r="B22958">
            <v>0</v>
          </cell>
        </row>
        <row r="22959">
          <cell r="B22959">
            <v>0</v>
          </cell>
        </row>
        <row r="22960">
          <cell r="B22960">
            <v>0</v>
          </cell>
        </row>
        <row r="22961">
          <cell r="B22961">
            <v>0</v>
          </cell>
        </row>
        <row r="22962">
          <cell r="B22962">
            <v>0</v>
          </cell>
        </row>
        <row r="22963">
          <cell r="B22963">
            <v>0</v>
          </cell>
        </row>
        <row r="22964">
          <cell r="B22964">
            <v>0</v>
          </cell>
        </row>
        <row r="22965">
          <cell r="B22965">
            <v>0</v>
          </cell>
        </row>
        <row r="22966">
          <cell r="B22966">
            <v>0</v>
          </cell>
        </row>
        <row r="22967">
          <cell r="B22967">
            <v>0</v>
          </cell>
        </row>
        <row r="22968">
          <cell r="B22968">
            <v>0</v>
          </cell>
        </row>
        <row r="22969">
          <cell r="B22969">
            <v>0</v>
          </cell>
        </row>
        <row r="22970">
          <cell r="B22970">
            <v>0</v>
          </cell>
        </row>
        <row r="22971">
          <cell r="B22971">
            <v>0</v>
          </cell>
        </row>
        <row r="22972">
          <cell r="B22972">
            <v>0</v>
          </cell>
        </row>
        <row r="22973">
          <cell r="B22973">
            <v>0</v>
          </cell>
        </row>
        <row r="22974">
          <cell r="B22974">
            <v>0</v>
          </cell>
        </row>
        <row r="22975">
          <cell r="B22975">
            <v>0</v>
          </cell>
        </row>
        <row r="22976">
          <cell r="B22976">
            <v>0</v>
          </cell>
        </row>
        <row r="22977">
          <cell r="B22977">
            <v>0</v>
          </cell>
        </row>
        <row r="22978">
          <cell r="B22978">
            <v>0</v>
          </cell>
        </row>
        <row r="22979">
          <cell r="B22979">
            <v>0</v>
          </cell>
        </row>
        <row r="22980">
          <cell r="B22980">
            <v>0</v>
          </cell>
        </row>
        <row r="22981">
          <cell r="B22981">
            <v>0</v>
          </cell>
        </row>
        <row r="22982">
          <cell r="B22982">
            <v>0</v>
          </cell>
        </row>
        <row r="22983">
          <cell r="B22983">
            <v>0</v>
          </cell>
        </row>
        <row r="22984">
          <cell r="B22984">
            <v>0</v>
          </cell>
        </row>
        <row r="22985">
          <cell r="B22985">
            <v>0</v>
          </cell>
        </row>
        <row r="22986">
          <cell r="B22986">
            <v>0</v>
          </cell>
        </row>
        <row r="22987">
          <cell r="B22987">
            <v>0</v>
          </cell>
        </row>
        <row r="22988">
          <cell r="B22988">
            <v>0</v>
          </cell>
        </row>
        <row r="22989">
          <cell r="B22989">
            <v>0</v>
          </cell>
        </row>
        <row r="22990">
          <cell r="B22990">
            <v>0</v>
          </cell>
        </row>
        <row r="22991">
          <cell r="B22991">
            <v>0</v>
          </cell>
        </row>
        <row r="22992">
          <cell r="B22992">
            <v>0</v>
          </cell>
        </row>
        <row r="22993">
          <cell r="B22993">
            <v>0</v>
          </cell>
        </row>
        <row r="22994">
          <cell r="B22994">
            <v>0</v>
          </cell>
        </row>
        <row r="22995">
          <cell r="B22995">
            <v>0</v>
          </cell>
        </row>
        <row r="22996">
          <cell r="B22996">
            <v>0</v>
          </cell>
        </row>
        <row r="22997">
          <cell r="B22997">
            <v>0</v>
          </cell>
        </row>
        <row r="22998">
          <cell r="B22998">
            <v>0</v>
          </cell>
        </row>
        <row r="22999">
          <cell r="B22999">
            <v>0</v>
          </cell>
        </row>
        <row r="23000">
          <cell r="B23000">
            <v>0</v>
          </cell>
        </row>
        <row r="23001">
          <cell r="B23001">
            <v>0</v>
          </cell>
        </row>
        <row r="23002">
          <cell r="B23002">
            <v>0</v>
          </cell>
        </row>
        <row r="23003">
          <cell r="B23003">
            <v>0</v>
          </cell>
        </row>
        <row r="23004">
          <cell r="B23004">
            <v>0</v>
          </cell>
        </row>
        <row r="23005">
          <cell r="B23005">
            <v>0</v>
          </cell>
        </row>
        <row r="23006">
          <cell r="B23006">
            <v>0</v>
          </cell>
        </row>
        <row r="23007">
          <cell r="B23007">
            <v>0</v>
          </cell>
        </row>
        <row r="23008">
          <cell r="B23008">
            <v>0</v>
          </cell>
        </row>
        <row r="23009">
          <cell r="B23009">
            <v>0</v>
          </cell>
        </row>
        <row r="23010">
          <cell r="B23010">
            <v>0</v>
          </cell>
        </row>
        <row r="23011">
          <cell r="B23011">
            <v>0</v>
          </cell>
        </row>
        <row r="23012">
          <cell r="B23012">
            <v>0</v>
          </cell>
        </row>
        <row r="23013">
          <cell r="B23013">
            <v>0</v>
          </cell>
        </row>
        <row r="23014">
          <cell r="B23014">
            <v>0</v>
          </cell>
        </row>
        <row r="23015">
          <cell r="B23015">
            <v>0</v>
          </cell>
        </row>
        <row r="23016">
          <cell r="B23016">
            <v>0</v>
          </cell>
        </row>
        <row r="23017">
          <cell r="B23017">
            <v>0</v>
          </cell>
        </row>
        <row r="23018">
          <cell r="B23018">
            <v>0</v>
          </cell>
        </row>
        <row r="23019">
          <cell r="B23019">
            <v>0</v>
          </cell>
        </row>
        <row r="23020">
          <cell r="B23020">
            <v>0</v>
          </cell>
        </row>
        <row r="23021">
          <cell r="B23021">
            <v>0</v>
          </cell>
        </row>
        <row r="23022">
          <cell r="B23022">
            <v>0</v>
          </cell>
        </row>
        <row r="23023">
          <cell r="B23023">
            <v>0</v>
          </cell>
        </row>
        <row r="23024">
          <cell r="B23024">
            <v>0</v>
          </cell>
        </row>
        <row r="23025">
          <cell r="B23025">
            <v>0</v>
          </cell>
        </row>
        <row r="23026">
          <cell r="B23026">
            <v>0</v>
          </cell>
        </row>
        <row r="23027">
          <cell r="B23027">
            <v>0</v>
          </cell>
        </row>
        <row r="23028">
          <cell r="B23028">
            <v>0</v>
          </cell>
        </row>
        <row r="23029">
          <cell r="B23029">
            <v>0</v>
          </cell>
        </row>
        <row r="23030">
          <cell r="B23030">
            <v>0</v>
          </cell>
        </row>
        <row r="23031">
          <cell r="B23031">
            <v>0</v>
          </cell>
        </row>
        <row r="23032">
          <cell r="B23032">
            <v>0</v>
          </cell>
        </row>
        <row r="23033">
          <cell r="B23033">
            <v>0</v>
          </cell>
        </row>
        <row r="23034">
          <cell r="B23034">
            <v>0</v>
          </cell>
        </row>
        <row r="23035">
          <cell r="B23035">
            <v>0</v>
          </cell>
        </row>
        <row r="23036">
          <cell r="B23036">
            <v>0</v>
          </cell>
        </row>
        <row r="23037">
          <cell r="B23037">
            <v>0</v>
          </cell>
        </row>
        <row r="23038">
          <cell r="B23038">
            <v>0</v>
          </cell>
        </row>
        <row r="23039">
          <cell r="B23039">
            <v>0</v>
          </cell>
        </row>
        <row r="23040">
          <cell r="B23040">
            <v>0</v>
          </cell>
        </row>
        <row r="23041">
          <cell r="B23041">
            <v>0</v>
          </cell>
        </row>
        <row r="23042">
          <cell r="B23042">
            <v>0</v>
          </cell>
        </row>
        <row r="23043">
          <cell r="B23043">
            <v>0</v>
          </cell>
        </row>
        <row r="23044">
          <cell r="B23044">
            <v>0</v>
          </cell>
        </row>
        <row r="23045">
          <cell r="B23045">
            <v>0</v>
          </cell>
        </row>
        <row r="23046">
          <cell r="B23046">
            <v>0</v>
          </cell>
        </row>
        <row r="23047">
          <cell r="B23047">
            <v>0</v>
          </cell>
        </row>
        <row r="23048">
          <cell r="B23048">
            <v>0</v>
          </cell>
        </row>
        <row r="23049">
          <cell r="B23049">
            <v>0</v>
          </cell>
        </row>
        <row r="23050">
          <cell r="B23050">
            <v>0</v>
          </cell>
        </row>
        <row r="23051">
          <cell r="B23051">
            <v>0</v>
          </cell>
        </row>
        <row r="23052">
          <cell r="B23052">
            <v>0</v>
          </cell>
        </row>
        <row r="23053">
          <cell r="B23053">
            <v>0</v>
          </cell>
        </row>
        <row r="23054">
          <cell r="B23054">
            <v>0</v>
          </cell>
        </row>
        <row r="23055">
          <cell r="B23055">
            <v>0</v>
          </cell>
        </row>
        <row r="23056">
          <cell r="B23056">
            <v>0</v>
          </cell>
        </row>
        <row r="23057">
          <cell r="B23057">
            <v>0</v>
          </cell>
        </row>
        <row r="23058">
          <cell r="B23058">
            <v>0</v>
          </cell>
        </row>
        <row r="23059">
          <cell r="B23059">
            <v>0</v>
          </cell>
        </row>
        <row r="23060">
          <cell r="B23060">
            <v>0</v>
          </cell>
        </row>
        <row r="23061">
          <cell r="B23061">
            <v>0</v>
          </cell>
        </row>
        <row r="23062">
          <cell r="B23062">
            <v>0</v>
          </cell>
        </row>
        <row r="23063">
          <cell r="B23063">
            <v>0</v>
          </cell>
        </row>
        <row r="23064">
          <cell r="B23064">
            <v>0</v>
          </cell>
        </row>
        <row r="23065">
          <cell r="B23065">
            <v>0</v>
          </cell>
        </row>
        <row r="23066">
          <cell r="B23066">
            <v>0</v>
          </cell>
        </row>
        <row r="23067">
          <cell r="B23067">
            <v>0</v>
          </cell>
        </row>
        <row r="23068">
          <cell r="B23068">
            <v>0</v>
          </cell>
        </row>
        <row r="23069">
          <cell r="B23069">
            <v>0</v>
          </cell>
        </row>
        <row r="23070">
          <cell r="B23070">
            <v>0</v>
          </cell>
        </row>
        <row r="23071">
          <cell r="B23071">
            <v>0</v>
          </cell>
        </row>
        <row r="23072">
          <cell r="B23072">
            <v>0</v>
          </cell>
        </row>
        <row r="23073">
          <cell r="B23073">
            <v>0</v>
          </cell>
        </row>
        <row r="23074">
          <cell r="B23074">
            <v>0</v>
          </cell>
        </row>
        <row r="23075">
          <cell r="B23075">
            <v>0</v>
          </cell>
        </row>
        <row r="23076">
          <cell r="B23076">
            <v>0</v>
          </cell>
        </row>
        <row r="23077">
          <cell r="B23077">
            <v>0</v>
          </cell>
        </row>
        <row r="23078">
          <cell r="B23078">
            <v>0</v>
          </cell>
        </row>
        <row r="23079">
          <cell r="B23079">
            <v>0</v>
          </cell>
        </row>
        <row r="23080">
          <cell r="B23080">
            <v>0</v>
          </cell>
        </row>
        <row r="23081">
          <cell r="B23081">
            <v>0</v>
          </cell>
        </row>
        <row r="23082">
          <cell r="B23082">
            <v>0</v>
          </cell>
        </row>
        <row r="23083">
          <cell r="B23083">
            <v>0</v>
          </cell>
        </row>
        <row r="23084">
          <cell r="B23084">
            <v>0</v>
          </cell>
        </row>
        <row r="23085">
          <cell r="B23085">
            <v>0</v>
          </cell>
        </row>
        <row r="23086">
          <cell r="B23086">
            <v>0</v>
          </cell>
        </row>
        <row r="23087">
          <cell r="B23087">
            <v>0</v>
          </cell>
        </row>
        <row r="23088">
          <cell r="B23088">
            <v>0</v>
          </cell>
        </row>
        <row r="23089">
          <cell r="B23089">
            <v>0</v>
          </cell>
        </row>
        <row r="23090">
          <cell r="B23090">
            <v>0</v>
          </cell>
        </row>
        <row r="23091">
          <cell r="B23091">
            <v>0</v>
          </cell>
        </row>
        <row r="23092">
          <cell r="B23092">
            <v>0</v>
          </cell>
        </row>
        <row r="23093">
          <cell r="B23093">
            <v>0</v>
          </cell>
        </row>
        <row r="23094">
          <cell r="B23094">
            <v>0</v>
          </cell>
        </row>
        <row r="23095">
          <cell r="B23095">
            <v>0</v>
          </cell>
        </row>
        <row r="23096">
          <cell r="B23096">
            <v>0</v>
          </cell>
        </row>
        <row r="23097">
          <cell r="B23097">
            <v>0</v>
          </cell>
        </row>
        <row r="23098">
          <cell r="B23098">
            <v>0</v>
          </cell>
        </row>
        <row r="23099">
          <cell r="B23099">
            <v>0</v>
          </cell>
        </row>
        <row r="23100">
          <cell r="B23100">
            <v>0</v>
          </cell>
        </row>
        <row r="23101">
          <cell r="B23101">
            <v>0</v>
          </cell>
        </row>
        <row r="23102">
          <cell r="B23102">
            <v>0</v>
          </cell>
        </row>
        <row r="23103">
          <cell r="B23103">
            <v>0</v>
          </cell>
        </row>
        <row r="23104">
          <cell r="B23104">
            <v>0</v>
          </cell>
        </row>
        <row r="23105">
          <cell r="B23105">
            <v>0</v>
          </cell>
        </row>
        <row r="23106">
          <cell r="B23106">
            <v>0</v>
          </cell>
        </row>
        <row r="23107">
          <cell r="B23107">
            <v>0</v>
          </cell>
        </row>
        <row r="23108">
          <cell r="B23108">
            <v>0</v>
          </cell>
        </row>
        <row r="23109">
          <cell r="B23109">
            <v>0</v>
          </cell>
        </row>
        <row r="23110">
          <cell r="B23110">
            <v>0</v>
          </cell>
        </row>
        <row r="23111">
          <cell r="B23111">
            <v>0</v>
          </cell>
        </row>
        <row r="23112">
          <cell r="B23112">
            <v>0</v>
          </cell>
        </row>
        <row r="23113">
          <cell r="B23113">
            <v>0</v>
          </cell>
        </row>
        <row r="23114">
          <cell r="B23114">
            <v>0</v>
          </cell>
        </row>
        <row r="23115">
          <cell r="B23115">
            <v>0</v>
          </cell>
        </row>
        <row r="23116">
          <cell r="B23116">
            <v>0</v>
          </cell>
        </row>
        <row r="23117">
          <cell r="B23117">
            <v>0</v>
          </cell>
        </row>
        <row r="23118">
          <cell r="B23118">
            <v>0</v>
          </cell>
        </row>
        <row r="23119">
          <cell r="B23119">
            <v>0</v>
          </cell>
        </row>
        <row r="23120">
          <cell r="B23120">
            <v>0</v>
          </cell>
        </row>
        <row r="23121">
          <cell r="B23121">
            <v>0</v>
          </cell>
        </row>
        <row r="23122">
          <cell r="B23122">
            <v>0</v>
          </cell>
        </row>
        <row r="23123">
          <cell r="B23123">
            <v>0</v>
          </cell>
        </row>
        <row r="23124">
          <cell r="B23124">
            <v>0</v>
          </cell>
        </row>
        <row r="23125">
          <cell r="B23125">
            <v>0</v>
          </cell>
        </row>
        <row r="23126">
          <cell r="B23126">
            <v>0</v>
          </cell>
        </row>
        <row r="23127">
          <cell r="B23127">
            <v>0</v>
          </cell>
        </row>
        <row r="23128">
          <cell r="B23128">
            <v>0</v>
          </cell>
        </row>
        <row r="23129">
          <cell r="B23129">
            <v>0</v>
          </cell>
        </row>
        <row r="23130">
          <cell r="B23130">
            <v>0</v>
          </cell>
        </row>
        <row r="23131">
          <cell r="B23131">
            <v>0</v>
          </cell>
        </row>
        <row r="23132">
          <cell r="B23132">
            <v>0</v>
          </cell>
        </row>
        <row r="23133">
          <cell r="B23133">
            <v>0</v>
          </cell>
        </row>
        <row r="23134">
          <cell r="B23134">
            <v>0</v>
          </cell>
        </row>
        <row r="23135">
          <cell r="B23135">
            <v>0</v>
          </cell>
        </row>
        <row r="23136">
          <cell r="B23136">
            <v>0</v>
          </cell>
        </row>
        <row r="23137">
          <cell r="B23137">
            <v>0</v>
          </cell>
        </row>
        <row r="23138">
          <cell r="B23138">
            <v>0</v>
          </cell>
        </row>
        <row r="23139">
          <cell r="B23139">
            <v>0</v>
          </cell>
        </row>
        <row r="23140">
          <cell r="B23140">
            <v>0</v>
          </cell>
        </row>
        <row r="23141">
          <cell r="B23141">
            <v>0</v>
          </cell>
        </row>
        <row r="23142">
          <cell r="B23142">
            <v>0</v>
          </cell>
        </row>
        <row r="23143">
          <cell r="B23143">
            <v>0</v>
          </cell>
        </row>
        <row r="23144">
          <cell r="B23144">
            <v>0</v>
          </cell>
        </row>
        <row r="23145">
          <cell r="B23145">
            <v>0</v>
          </cell>
        </row>
        <row r="23146">
          <cell r="B23146">
            <v>0</v>
          </cell>
        </row>
        <row r="23147">
          <cell r="B23147">
            <v>0</v>
          </cell>
        </row>
        <row r="23148">
          <cell r="B23148">
            <v>0</v>
          </cell>
        </row>
        <row r="23149">
          <cell r="B23149">
            <v>0</v>
          </cell>
        </row>
        <row r="23150">
          <cell r="B23150">
            <v>0</v>
          </cell>
        </row>
        <row r="23151">
          <cell r="B23151">
            <v>0</v>
          </cell>
        </row>
        <row r="23152">
          <cell r="B23152">
            <v>0</v>
          </cell>
        </row>
        <row r="23153">
          <cell r="B23153">
            <v>0</v>
          </cell>
        </row>
        <row r="23154">
          <cell r="B23154">
            <v>0</v>
          </cell>
        </row>
        <row r="23155">
          <cell r="B23155">
            <v>0</v>
          </cell>
        </row>
        <row r="23156">
          <cell r="B23156">
            <v>0</v>
          </cell>
        </row>
        <row r="23157">
          <cell r="B23157">
            <v>0</v>
          </cell>
        </row>
        <row r="23158">
          <cell r="B23158">
            <v>0</v>
          </cell>
        </row>
        <row r="23159">
          <cell r="B23159">
            <v>0</v>
          </cell>
        </row>
        <row r="23160">
          <cell r="B23160">
            <v>0</v>
          </cell>
        </row>
        <row r="23161">
          <cell r="B23161">
            <v>0</v>
          </cell>
        </row>
        <row r="23162">
          <cell r="B23162">
            <v>0</v>
          </cell>
        </row>
        <row r="23163">
          <cell r="B23163">
            <v>0</v>
          </cell>
        </row>
        <row r="23164">
          <cell r="B23164">
            <v>0</v>
          </cell>
        </row>
        <row r="23165">
          <cell r="B23165">
            <v>0</v>
          </cell>
        </row>
        <row r="23166">
          <cell r="B23166">
            <v>0</v>
          </cell>
        </row>
        <row r="23167">
          <cell r="B23167">
            <v>0</v>
          </cell>
        </row>
        <row r="23168">
          <cell r="B23168">
            <v>0</v>
          </cell>
        </row>
        <row r="23169">
          <cell r="B23169">
            <v>0</v>
          </cell>
        </row>
        <row r="23170">
          <cell r="B23170">
            <v>0</v>
          </cell>
        </row>
        <row r="23171">
          <cell r="B23171">
            <v>0</v>
          </cell>
        </row>
        <row r="23172">
          <cell r="B23172">
            <v>0</v>
          </cell>
        </row>
        <row r="23173">
          <cell r="B23173">
            <v>0</v>
          </cell>
        </row>
        <row r="23174">
          <cell r="B23174">
            <v>0</v>
          </cell>
        </row>
        <row r="23175">
          <cell r="B23175">
            <v>0</v>
          </cell>
        </row>
        <row r="23176">
          <cell r="B23176">
            <v>0</v>
          </cell>
        </row>
        <row r="23177">
          <cell r="B23177">
            <v>0</v>
          </cell>
        </row>
        <row r="23178">
          <cell r="B23178">
            <v>0</v>
          </cell>
        </row>
        <row r="23179">
          <cell r="B23179">
            <v>0</v>
          </cell>
        </row>
        <row r="23180">
          <cell r="B23180">
            <v>0</v>
          </cell>
        </row>
        <row r="23181">
          <cell r="B23181">
            <v>0</v>
          </cell>
        </row>
        <row r="23182">
          <cell r="B23182">
            <v>0</v>
          </cell>
        </row>
        <row r="23183">
          <cell r="B23183">
            <v>0</v>
          </cell>
        </row>
        <row r="23184">
          <cell r="B23184">
            <v>0</v>
          </cell>
        </row>
        <row r="23185">
          <cell r="B23185">
            <v>0</v>
          </cell>
        </row>
        <row r="23186">
          <cell r="B23186">
            <v>0</v>
          </cell>
        </row>
        <row r="23187">
          <cell r="B23187">
            <v>0</v>
          </cell>
        </row>
        <row r="23188">
          <cell r="B23188">
            <v>0</v>
          </cell>
        </row>
        <row r="23189">
          <cell r="B23189">
            <v>0</v>
          </cell>
        </row>
        <row r="23190">
          <cell r="B23190">
            <v>0</v>
          </cell>
        </row>
        <row r="23191">
          <cell r="B23191">
            <v>0</v>
          </cell>
        </row>
        <row r="23192">
          <cell r="B23192">
            <v>0</v>
          </cell>
        </row>
        <row r="23193">
          <cell r="B23193">
            <v>0</v>
          </cell>
        </row>
        <row r="23194">
          <cell r="B23194">
            <v>0</v>
          </cell>
        </row>
        <row r="23195">
          <cell r="B23195">
            <v>0</v>
          </cell>
        </row>
        <row r="23196">
          <cell r="B23196">
            <v>0</v>
          </cell>
        </row>
        <row r="23197">
          <cell r="B23197">
            <v>0</v>
          </cell>
        </row>
        <row r="23198">
          <cell r="B23198">
            <v>0</v>
          </cell>
        </row>
        <row r="23199">
          <cell r="B23199">
            <v>0</v>
          </cell>
        </row>
        <row r="23200">
          <cell r="B23200">
            <v>0</v>
          </cell>
        </row>
        <row r="23201">
          <cell r="B23201">
            <v>0</v>
          </cell>
        </row>
        <row r="23202">
          <cell r="B23202">
            <v>0</v>
          </cell>
        </row>
        <row r="23203">
          <cell r="B23203">
            <v>0</v>
          </cell>
        </row>
        <row r="23204">
          <cell r="B23204">
            <v>0</v>
          </cell>
        </row>
        <row r="23205">
          <cell r="B23205">
            <v>0</v>
          </cell>
        </row>
        <row r="23206">
          <cell r="B23206">
            <v>0</v>
          </cell>
        </row>
        <row r="23207">
          <cell r="B23207">
            <v>0</v>
          </cell>
        </row>
        <row r="23208">
          <cell r="B23208">
            <v>0</v>
          </cell>
        </row>
        <row r="23209">
          <cell r="B23209">
            <v>0</v>
          </cell>
        </row>
        <row r="23210">
          <cell r="B23210">
            <v>0</v>
          </cell>
        </row>
        <row r="23211">
          <cell r="B23211">
            <v>0</v>
          </cell>
        </row>
        <row r="23212">
          <cell r="B23212">
            <v>0</v>
          </cell>
        </row>
        <row r="23213">
          <cell r="B23213">
            <v>0</v>
          </cell>
        </row>
        <row r="23214">
          <cell r="B23214">
            <v>0</v>
          </cell>
        </row>
        <row r="23215">
          <cell r="B23215">
            <v>0</v>
          </cell>
        </row>
        <row r="23216">
          <cell r="B23216">
            <v>0</v>
          </cell>
        </row>
        <row r="23217">
          <cell r="B23217">
            <v>0</v>
          </cell>
        </row>
        <row r="23218">
          <cell r="B23218">
            <v>0</v>
          </cell>
        </row>
        <row r="23219">
          <cell r="B23219">
            <v>0</v>
          </cell>
        </row>
        <row r="23220">
          <cell r="B23220">
            <v>0</v>
          </cell>
        </row>
        <row r="23221">
          <cell r="B23221">
            <v>0</v>
          </cell>
        </row>
        <row r="23222">
          <cell r="B23222">
            <v>0</v>
          </cell>
        </row>
        <row r="23223">
          <cell r="B23223">
            <v>0</v>
          </cell>
        </row>
        <row r="23224">
          <cell r="B23224">
            <v>0</v>
          </cell>
        </row>
        <row r="23225">
          <cell r="B23225">
            <v>0</v>
          </cell>
        </row>
        <row r="23226">
          <cell r="B23226">
            <v>0</v>
          </cell>
        </row>
        <row r="23227">
          <cell r="B23227">
            <v>0</v>
          </cell>
        </row>
        <row r="23228">
          <cell r="B23228">
            <v>0</v>
          </cell>
        </row>
        <row r="23229">
          <cell r="B23229">
            <v>0</v>
          </cell>
        </row>
        <row r="23230">
          <cell r="B23230">
            <v>0</v>
          </cell>
        </row>
        <row r="23231">
          <cell r="B23231">
            <v>0</v>
          </cell>
        </row>
        <row r="23232">
          <cell r="B23232">
            <v>0</v>
          </cell>
        </row>
        <row r="23233">
          <cell r="B23233">
            <v>0</v>
          </cell>
        </row>
        <row r="23234">
          <cell r="B23234">
            <v>0</v>
          </cell>
        </row>
        <row r="23235">
          <cell r="B23235">
            <v>0</v>
          </cell>
        </row>
        <row r="23236">
          <cell r="B23236">
            <v>0</v>
          </cell>
        </row>
        <row r="23237">
          <cell r="B23237">
            <v>0</v>
          </cell>
        </row>
        <row r="23238">
          <cell r="B23238">
            <v>0</v>
          </cell>
        </row>
        <row r="23239">
          <cell r="B23239">
            <v>0</v>
          </cell>
        </row>
        <row r="23240">
          <cell r="B23240">
            <v>0</v>
          </cell>
        </row>
        <row r="23241">
          <cell r="B23241">
            <v>0</v>
          </cell>
        </row>
        <row r="23242">
          <cell r="B23242">
            <v>0</v>
          </cell>
        </row>
        <row r="23243">
          <cell r="B23243">
            <v>0</v>
          </cell>
        </row>
        <row r="23244">
          <cell r="B23244">
            <v>0</v>
          </cell>
        </row>
        <row r="23245">
          <cell r="B23245">
            <v>0</v>
          </cell>
        </row>
        <row r="23246">
          <cell r="B23246">
            <v>0</v>
          </cell>
        </row>
        <row r="23247">
          <cell r="B23247">
            <v>0</v>
          </cell>
        </row>
        <row r="23248">
          <cell r="B23248">
            <v>0</v>
          </cell>
        </row>
        <row r="23249">
          <cell r="B23249">
            <v>0</v>
          </cell>
        </row>
        <row r="23250">
          <cell r="B23250">
            <v>0</v>
          </cell>
        </row>
        <row r="23251">
          <cell r="B23251">
            <v>0</v>
          </cell>
        </row>
        <row r="23252">
          <cell r="B23252">
            <v>0</v>
          </cell>
        </row>
        <row r="23253">
          <cell r="B23253">
            <v>0</v>
          </cell>
        </row>
        <row r="23254">
          <cell r="B23254">
            <v>0</v>
          </cell>
        </row>
        <row r="23255">
          <cell r="B23255">
            <v>0</v>
          </cell>
        </row>
        <row r="23256">
          <cell r="B23256">
            <v>0</v>
          </cell>
        </row>
        <row r="23257">
          <cell r="B23257">
            <v>0</v>
          </cell>
        </row>
        <row r="23258">
          <cell r="B23258">
            <v>0</v>
          </cell>
        </row>
        <row r="23259">
          <cell r="B23259">
            <v>0</v>
          </cell>
        </row>
        <row r="23260">
          <cell r="B23260">
            <v>0</v>
          </cell>
        </row>
        <row r="23261">
          <cell r="B23261">
            <v>0</v>
          </cell>
        </row>
        <row r="23262">
          <cell r="B23262">
            <v>0</v>
          </cell>
        </row>
        <row r="23263">
          <cell r="B23263">
            <v>0</v>
          </cell>
        </row>
        <row r="23264">
          <cell r="B23264">
            <v>0</v>
          </cell>
        </row>
        <row r="23265">
          <cell r="B23265">
            <v>0</v>
          </cell>
        </row>
        <row r="23266">
          <cell r="B23266">
            <v>0</v>
          </cell>
        </row>
        <row r="23267">
          <cell r="B23267">
            <v>0</v>
          </cell>
        </row>
        <row r="23268">
          <cell r="B23268">
            <v>0</v>
          </cell>
        </row>
        <row r="23269">
          <cell r="B23269">
            <v>0</v>
          </cell>
        </row>
        <row r="23270">
          <cell r="B23270">
            <v>0</v>
          </cell>
        </row>
        <row r="23271">
          <cell r="B23271">
            <v>0</v>
          </cell>
        </row>
        <row r="23272">
          <cell r="B23272">
            <v>0</v>
          </cell>
        </row>
        <row r="23273">
          <cell r="B23273">
            <v>0</v>
          </cell>
        </row>
        <row r="23274">
          <cell r="B23274">
            <v>0</v>
          </cell>
        </row>
        <row r="23275">
          <cell r="B23275">
            <v>0</v>
          </cell>
        </row>
        <row r="23276">
          <cell r="B23276">
            <v>0</v>
          </cell>
        </row>
        <row r="23277">
          <cell r="B23277">
            <v>0</v>
          </cell>
        </row>
        <row r="23278">
          <cell r="B23278">
            <v>0</v>
          </cell>
        </row>
        <row r="23279">
          <cell r="B23279">
            <v>0</v>
          </cell>
        </row>
        <row r="23280">
          <cell r="B23280">
            <v>0</v>
          </cell>
        </row>
        <row r="23281">
          <cell r="B23281">
            <v>0</v>
          </cell>
        </row>
        <row r="23282">
          <cell r="B23282">
            <v>0</v>
          </cell>
        </row>
        <row r="23283">
          <cell r="B23283">
            <v>0</v>
          </cell>
        </row>
        <row r="23284">
          <cell r="B23284">
            <v>0</v>
          </cell>
        </row>
        <row r="23285">
          <cell r="B23285">
            <v>0</v>
          </cell>
        </row>
        <row r="23286">
          <cell r="B23286">
            <v>0</v>
          </cell>
        </row>
        <row r="23287">
          <cell r="B23287">
            <v>0</v>
          </cell>
        </row>
        <row r="23288">
          <cell r="B23288">
            <v>0</v>
          </cell>
        </row>
        <row r="23289">
          <cell r="B23289">
            <v>0</v>
          </cell>
        </row>
        <row r="23290">
          <cell r="B23290">
            <v>0</v>
          </cell>
        </row>
        <row r="23291">
          <cell r="B23291">
            <v>0</v>
          </cell>
        </row>
        <row r="23292">
          <cell r="B23292">
            <v>0</v>
          </cell>
        </row>
        <row r="23293">
          <cell r="B23293">
            <v>0</v>
          </cell>
        </row>
        <row r="23294">
          <cell r="B23294">
            <v>0</v>
          </cell>
        </row>
        <row r="23295">
          <cell r="B23295">
            <v>0</v>
          </cell>
        </row>
        <row r="23296">
          <cell r="B23296">
            <v>0</v>
          </cell>
        </row>
        <row r="23297">
          <cell r="B23297">
            <v>0</v>
          </cell>
        </row>
        <row r="23298">
          <cell r="B23298">
            <v>0</v>
          </cell>
        </row>
        <row r="23299">
          <cell r="B23299">
            <v>0</v>
          </cell>
        </row>
        <row r="23300">
          <cell r="B23300">
            <v>0</v>
          </cell>
        </row>
        <row r="23301">
          <cell r="B23301">
            <v>0</v>
          </cell>
        </row>
        <row r="23302">
          <cell r="B23302">
            <v>0</v>
          </cell>
        </row>
        <row r="23303">
          <cell r="B23303">
            <v>0</v>
          </cell>
        </row>
        <row r="23304">
          <cell r="B23304">
            <v>0</v>
          </cell>
        </row>
        <row r="23305">
          <cell r="B23305">
            <v>0</v>
          </cell>
        </row>
        <row r="23306">
          <cell r="B23306">
            <v>0</v>
          </cell>
        </row>
        <row r="23307">
          <cell r="B23307">
            <v>0</v>
          </cell>
        </row>
        <row r="23308">
          <cell r="B23308">
            <v>0</v>
          </cell>
        </row>
        <row r="23309">
          <cell r="B23309">
            <v>0</v>
          </cell>
        </row>
        <row r="23310">
          <cell r="B23310">
            <v>0</v>
          </cell>
        </row>
        <row r="23311">
          <cell r="B23311">
            <v>0</v>
          </cell>
        </row>
        <row r="23312">
          <cell r="B23312">
            <v>0</v>
          </cell>
        </row>
        <row r="23313">
          <cell r="B23313">
            <v>0</v>
          </cell>
        </row>
        <row r="23314">
          <cell r="B23314">
            <v>0</v>
          </cell>
        </row>
        <row r="23315">
          <cell r="B23315">
            <v>0</v>
          </cell>
        </row>
        <row r="23316">
          <cell r="B23316">
            <v>0</v>
          </cell>
        </row>
        <row r="23317">
          <cell r="B23317">
            <v>0</v>
          </cell>
        </row>
        <row r="23318">
          <cell r="B23318">
            <v>0</v>
          </cell>
        </row>
        <row r="23319">
          <cell r="B23319">
            <v>0</v>
          </cell>
        </row>
        <row r="23320">
          <cell r="B23320">
            <v>0</v>
          </cell>
        </row>
        <row r="23321">
          <cell r="B23321">
            <v>0</v>
          </cell>
        </row>
        <row r="23322">
          <cell r="B23322">
            <v>0</v>
          </cell>
        </row>
        <row r="23323">
          <cell r="B23323">
            <v>0</v>
          </cell>
        </row>
        <row r="23324">
          <cell r="B23324">
            <v>0</v>
          </cell>
        </row>
        <row r="23325">
          <cell r="B23325">
            <v>0</v>
          </cell>
        </row>
        <row r="23326">
          <cell r="B23326">
            <v>0</v>
          </cell>
        </row>
        <row r="23327">
          <cell r="B23327">
            <v>0</v>
          </cell>
        </row>
        <row r="23328">
          <cell r="B23328">
            <v>0</v>
          </cell>
        </row>
        <row r="23329">
          <cell r="B23329">
            <v>0</v>
          </cell>
        </row>
        <row r="23330">
          <cell r="B23330">
            <v>0</v>
          </cell>
        </row>
        <row r="23331">
          <cell r="B23331">
            <v>0</v>
          </cell>
        </row>
        <row r="23332">
          <cell r="B23332">
            <v>0</v>
          </cell>
        </row>
        <row r="23333">
          <cell r="B23333">
            <v>0</v>
          </cell>
        </row>
        <row r="23334">
          <cell r="B23334">
            <v>0</v>
          </cell>
        </row>
        <row r="23335">
          <cell r="B23335">
            <v>0</v>
          </cell>
        </row>
        <row r="23336">
          <cell r="B23336">
            <v>0</v>
          </cell>
        </row>
        <row r="23337">
          <cell r="B23337">
            <v>0</v>
          </cell>
        </row>
        <row r="23338">
          <cell r="B23338">
            <v>0</v>
          </cell>
        </row>
        <row r="23339">
          <cell r="B23339">
            <v>0</v>
          </cell>
        </row>
        <row r="23340">
          <cell r="B23340">
            <v>0</v>
          </cell>
        </row>
        <row r="23341">
          <cell r="B23341">
            <v>0</v>
          </cell>
        </row>
        <row r="23342">
          <cell r="B23342">
            <v>0</v>
          </cell>
        </row>
        <row r="23343">
          <cell r="B23343">
            <v>0</v>
          </cell>
        </row>
        <row r="23344">
          <cell r="B23344">
            <v>0</v>
          </cell>
        </row>
        <row r="23345">
          <cell r="B23345">
            <v>0</v>
          </cell>
        </row>
        <row r="23346">
          <cell r="B23346">
            <v>0</v>
          </cell>
        </row>
        <row r="23347">
          <cell r="B23347">
            <v>0</v>
          </cell>
        </row>
        <row r="23348">
          <cell r="B23348">
            <v>0</v>
          </cell>
        </row>
        <row r="23349">
          <cell r="B23349">
            <v>0</v>
          </cell>
        </row>
        <row r="23350">
          <cell r="B23350">
            <v>0</v>
          </cell>
        </row>
        <row r="23351">
          <cell r="B23351">
            <v>0</v>
          </cell>
        </row>
        <row r="23352">
          <cell r="B23352">
            <v>0</v>
          </cell>
        </row>
        <row r="23353">
          <cell r="B23353">
            <v>0</v>
          </cell>
        </row>
        <row r="23354">
          <cell r="B23354">
            <v>0</v>
          </cell>
        </row>
        <row r="23355">
          <cell r="B23355">
            <v>0</v>
          </cell>
        </row>
        <row r="23356">
          <cell r="B23356">
            <v>0</v>
          </cell>
        </row>
        <row r="23357">
          <cell r="B23357">
            <v>0</v>
          </cell>
        </row>
        <row r="23358">
          <cell r="B23358">
            <v>0</v>
          </cell>
        </row>
        <row r="23359">
          <cell r="B23359">
            <v>0</v>
          </cell>
        </row>
        <row r="23360">
          <cell r="B23360">
            <v>0</v>
          </cell>
        </row>
        <row r="23361">
          <cell r="B23361">
            <v>0</v>
          </cell>
        </row>
        <row r="23362">
          <cell r="B23362">
            <v>0</v>
          </cell>
        </row>
        <row r="23363">
          <cell r="B23363">
            <v>0</v>
          </cell>
        </row>
        <row r="23364">
          <cell r="B23364">
            <v>0</v>
          </cell>
        </row>
        <row r="23365">
          <cell r="B23365">
            <v>0</v>
          </cell>
        </row>
        <row r="23366">
          <cell r="B23366">
            <v>0</v>
          </cell>
        </row>
        <row r="23367">
          <cell r="B23367">
            <v>0</v>
          </cell>
        </row>
        <row r="23368">
          <cell r="B23368">
            <v>0</v>
          </cell>
        </row>
        <row r="23369">
          <cell r="B23369">
            <v>0</v>
          </cell>
        </row>
        <row r="23370">
          <cell r="B23370">
            <v>0</v>
          </cell>
        </row>
        <row r="23371">
          <cell r="B23371">
            <v>0</v>
          </cell>
        </row>
        <row r="23372">
          <cell r="B23372">
            <v>0</v>
          </cell>
        </row>
        <row r="23373">
          <cell r="B23373">
            <v>0</v>
          </cell>
        </row>
        <row r="23374">
          <cell r="B23374">
            <v>0</v>
          </cell>
        </row>
        <row r="23375">
          <cell r="B23375">
            <v>0</v>
          </cell>
        </row>
        <row r="23376">
          <cell r="B23376">
            <v>0</v>
          </cell>
        </row>
        <row r="23377">
          <cell r="B23377">
            <v>0</v>
          </cell>
        </row>
        <row r="23378">
          <cell r="B23378">
            <v>0</v>
          </cell>
        </row>
        <row r="23379">
          <cell r="B23379">
            <v>0</v>
          </cell>
        </row>
        <row r="23380">
          <cell r="B23380">
            <v>0</v>
          </cell>
        </row>
        <row r="23381">
          <cell r="B23381">
            <v>0</v>
          </cell>
        </row>
        <row r="23382">
          <cell r="B23382">
            <v>0</v>
          </cell>
        </row>
        <row r="23383">
          <cell r="B23383">
            <v>0</v>
          </cell>
        </row>
        <row r="23384">
          <cell r="B23384">
            <v>0</v>
          </cell>
        </row>
        <row r="23385">
          <cell r="B23385">
            <v>0</v>
          </cell>
        </row>
        <row r="23386">
          <cell r="B23386">
            <v>0</v>
          </cell>
        </row>
        <row r="23387">
          <cell r="B23387">
            <v>0</v>
          </cell>
        </row>
        <row r="23388">
          <cell r="B23388">
            <v>0</v>
          </cell>
        </row>
        <row r="23389">
          <cell r="B23389">
            <v>0</v>
          </cell>
        </row>
        <row r="23390">
          <cell r="B23390">
            <v>0</v>
          </cell>
        </row>
        <row r="23391">
          <cell r="B23391">
            <v>0</v>
          </cell>
        </row>
        <row r="23392">
          <cell r="B23392">
            <v>0</v>
          </cell>
        </row>
        <row r="23393">
          <cell r="B23393">
            <v>0</v>
          </cell>
        </row>
        <row r="23394">
          <cell r="B23394">
            <v>0</v>
          </cell>
        </row>
        <row r="23395">
          <cell r="B23395">
            <v>0</v>
          </cell>
        </row>
        <row r="23396">
          <cell r="B23396">
            <v>0</v>
          </cell>
        </row>
        <row r="23397">
          <cell r="B23397">
            <v>0</v>
          </cell>
        </row>
        <row r="23398">
          <cell r="B23398">
            <v>0</v>
          </cell>
        </row>
        <row r="23399">
          <cell r="B23399">
            <v>0</v>
          </cell>
        </row>
        <row r="23400">
          <cell r="B23400">
            <v>0</v>
          </cell>
        </row>
        <row r="23401">
          <cell r="B23401">
            <v>0</v>
          </cell>
        </row>
        <row r="23402">
          <cell r="B23402">
            <v>0</v>
          </cell>
        </row>
        <row r="23403">
          <cell r="B23403">
            <v>0</v>
          </cell>
        </row>
        <row r="23404">
          <cell r="B23404">
            <v>0</v>
          </cell>
        </row>
        <row r="23405">
          <cell r="B23405">
            <v>0</v>
          </cell>
        </row>
        <row r="23406">
          <cell r="B23406">
            <v>0</v>
          </cell>
        </row>
        <row r="23407">
          <cell r="B23407">
            <v>0</v>
          </cell>
        </row>
        <row r="23408">
          <cell r="B23408">
            <v>0</v>
          </cell>
        </row>
        <row r="23409">
          <cell r="B23409">
            <v>0</v>
          </cell>
        </row>
        <row r="23410">
          <cell r="B23410">
            <v>0</v>
          </cell>
        </row>
        <row r="23411">
          <cell r="B23411">
            <v>0</v>
          </cell>
        </row>
        <row r="23412">
          <cell r="B23412">
            <v>0</v>
          </cell>
        </row>
        <row r="23413">
          <cell r="B23413">
            <v>0</v>
          </cell>
        </row>
        <row r="23414">
          <cell r="B23414">
            <v>0</v>
          </cell>
        </row>
        <row r="23415">
          <cell r="B23415">
            <v>0</v>
          </cell>
        </row>
        <row r="23416">
          <cell r="B23416">
            <v>0</v>
          </cell>
        </row>
        <row r="23417">
          <cell r="B23417">
            <v>0</v>
          </cell>
        </row>
        <row r="23418">
          <cell r="B23418">
            <v>0</v>
          </cell>
        </row>
        <row r="23419">
          <cell r="B23419">
            <v>0</v>
          </cell>
        </row>
        <row r="23420">
          <cell r="B23420">
            <v>0</v>
          </cell>
        </row>
        <row r="23421">
          <cell r="B23421">
            <v>0</v>
          </cell>
        </row>
        <row r="23422">
          <cell r="B23422">
            <v>0</v>
          </cell>
        </row>
        <row r="23423">
          <cell r="B23423">
            <v>0</v>
          </cell>
        </row>
        <row r="23424">
          <cell r="B23424">
            <v>0</v>
          </cell>
        </row>
        <row r="23425">
          <cell r="B23425">
            <v>0</v>
          </cell>
        </row>
        <row r="23426">
          <cell r="B23426">
            <v>0</v>
          </cell>
        </row>
        <row r="23427">
          <cell r="B23427">
            <v>0</v>
          </cell>
        </row>
        <row r="23428">
          <cell r="B23428">
            <v>0</v>
          </cell>
        </row>
        <row r="23429">
          <cell r="B23429">
            <v>0</v>
          </cell>
        </row>
        <row r="23430">
          <cell r="B23430">
            <v>0</v>
          </cell>
        </row>
        <row r="23431">
          <cell r="B23431">
            <v>0</v>
          </cell>
        </row>
        <row r="23432">
          <cell r="B23432">
            <v>0</v>
          </cell>
        </row>
        <row r="23433">
          <cell r="B23433">
            <v>0</v>
          </cell>
        </row>
        <row r="23434">
          <cell r="B23434">
            <v>0</v>
          </cell>
        </row>
        <row r="23435">
          <cell r="B23435">
            <v>0</v>
          </cell>
        </row>
        <row r="23436">
          <cell r="B23436">
            <v>0</v>
          </cell>
        </row>
        <row r="23437">
          <cell r="B23437">
            <v>0</v>
          </cell>
        </row>
        <row r="23438">
          <cell r="B23438">
            <v>0</v>
          </cell>
        </row>
        <row r="23439">
          <cell r="B23439">
            <v>0</v>
          </cell>
        </row>
        <row r="23440">
          <cell r="B23440">
            <v>0</v>
          </cell>
        </row>
        <row r="23441">
          <cell r="B23441">
            <v>0</v>
          </cell>
        </row>
        <row r="23442">
          <cell r="B23442">
            <v>0</v>
          </cell>
        </row>
        <row r="23443">
          <cell r="B23443">
            <v>0</v>
          </cell>
        </row>
        <row r="23444">
          <cell r="B23444">
            <v>0</v>
          </cell>
        </row>
        <row r="23445">
          <cell r="B23445">
            <v>0</v>
          </cell>
        </row>
        <row r="23446">
          <cell r="B23446">
            <v>0</v>
          </cell>
        </row>
        <row r="23447">
          <cell r="B23447">
            <v>0</v>
          </cell>
        </row>
        <row r="23448">
          <cell r="B23448">
            <v>0</v>
          </cell>
        </row>
        <row r="23449">
          <cell r="B23449">
            <v>0</v>
          </cell>
        </row>
        <row r="23450">
          <cell r="B23450">
            <v>0</v>
          </cell>
        </row>
        <row r="23451">
          <cell r="B23451">
            <v>0</v>
          </cell>
        </row>
        <row r="23452">
          <cell r="B23452">
            <v>0</v>
          </cell>
        </row>
        <row r="23453">
          <cell r="B23453">
            <v>0</v>
          </cell>
        </row>
        <row r="23454">
          <cell r="B23454">
            <v>0</v>
          </cell>
        </row>
        <row r="23455">
          <cell r="B23455">
            <v>0</v>
          </cell>
        </row>
        <row r="23456">
          <cell r="B23456">
            <v>0</v>
          </cell>
        </row>
        <row r="23457">
          <cell r="B23457">
            <v>0</v>
          </cell>
        </row>
        <row r="23458">
          <cell r="B23458">
            <v>0</v>
          </cell>
        </row>
        <row r="23459">
          <cell r="B23459">
            <v>0</v>
          </cell>
        </row>
        <row r="23460">
          <cell r="B23460">
            <v>0</v>
          </cell>
        </row>
        <row r="23461">
          <cell r="B23461">
            <v>0</v>
          </cell>
        </row>
        <row r="23462">
          <cell r="B23462">
            <v>0</v>
          </cell>
        </row>
        <row r="23463">
          <cell r="B23463">
            <v>0</v>
          </cell>
        </row>
        <row r="23464">
          <cell r="B23464">
            <v>0</v>
          </cell>
        </row>
        <row r="23465">
          <cell r="B23465">
            <v>0</v>
          </cell>
        </row>
        <row r="23466">
          <cell r="B23466">
            <v>0</v>
          </cell>
        </row>
        <row r="23467">
          <cell r="B23467">
            <v>0</v>
          </cell>
        </row>
        <row r="23468">
          <cell r="B23468">
            <v>0</v>
          </cell>
        </row>
        <row r="23469">
          <cell r="B23469">
            <v>0</v>
          </cell>
        </row>
        <row r="23470">
          <cell r="B23470">
            <v>0</v>
          </cell>
        </row>
        <row r="23471">
          <cell r="B23471">
            <v>0</v>
          </cell>
        </row>
        <row r="23472">
          <cell r="B23472">
            <v>0</v>
          </cell>
        </row>
        <row r="23473">
          <cell r="B23473">
            <v>0</v>
          </cell>
        </row>
        <row r="23474">
          <cell r="B23474">
            <v>0</v>
          </cell>
        </row>
        <row r="23475">
          <cell r="B23475">
            <v>0</v>
          </cell>
        </row>
        <row r="23476">
          <cell r="B23476">
            <v>0</v>
          </cell>
        </row>
        <row r="23477">
          <cell r="B23477">
            <v>0</v>
          </cell>
        </row>
        <row r="23478">
          <cell r="B23478">
            <v>0</v>
          </cell>
        </row>
        <row r="23479">
          <cell r="B23479">
            <v>0</v>
          </cell>
        </row>
        <row r="23480">
          <cell r="B23480">
            <v>0</v>
          </cell>
        </row>
        <row r="23481">
          <cell r="B23481">
            <v>0</v>
          </cell>
        </row>
        <row r="23482">
          <cell r="B23482">
            <v>0</v>
          </cell>
        </row>
        <row r="23483">
          <cell r="B23483">
            <v>0</v>
          </cell>
        </row>
        <row r="23484">
          <cell r="B23484">
            <v>0</v>
          </cell>
        </row>
        <row r="23485">
          <cell r="B23485">
            <v>0</v>
          </cell>
        </row>
        <row r="23486">
          <cell r="B23486">
            <v>0</v>
          </cell>
        </row>
        <row r="23487">
          <cell r="B23487">
            <v>0</v>
          </cell>
        </row>
        <row r="23488">
          <cell r="B23488">
            <v>0</v>
          </cell>
        </row>
        <row r="23489">
          <cell r="B23489">
            <v>0</v>
          </cell>
        </row>
        <row r="23490">
          <cell r="B23490">
            <v>0</v>
          </cell>
        </row>
        <row r="23491">
          <cell r="B23491">
            <v>0</v>
          </cell>
        </row>
        <row r="23492">
          <cell r="B23492">
            <v>0</v>
          </cell>
        </row>
        <row r="23493">
          <cell r="B23493">
            <v>0</v>
          </cell>
        </row>
        <row r="23494">
          <cell r="B23494">
            <v>0</v>
          </cell>
        </row>
        <row r="23495">
          <cell r="B23495">
            <v>0</v>
          </cell>
        </row>
        <row r="23496">
          <cell r="B23496">
            <v>0</v>
          </cell>
        </row>
        <row r="23497">
          <cell r="B23497">
            <v>0</v>
          </cell>
        </row>
        <row r="23498">
          <cell r="B23498">
            <v>0</v>
          </cell>
        </row>
        <row r="23499">
          <cell r="B23499">
            <v>0</v>
          </cell>
        </row>
        <row r="23500">
          <cell r="B23500">
            <v>0</v>
          </cell>
        </row>
        <row r="23501">
          <cell r="B23501">
            <v>0</v>
          </cell>
        </row>
        <row r="23502">
          <cell r="B23502">
            <v>0</v>
          </cell>
        </row>
        <row r="23503">
          <cell r="B23503">
            <v>0</v>
          </cell>
        </row>
        <row r="23504">
          <cell r="B23504">
            <v>0</v>
          </cell>
        </row>
        <row r="23505">
          <cell r="B23505">
            <v>0</v>
          </cell>
        </row>
        <row r="23506">
          <cell r="B23506">
            <v>0</v>
          </cell>
        </row>
        <row r="23507">
          <cell r="B23507">
            <v>0</v>
          </cell>
        </row>
        <row r="23508">
          <cell r="B23508">
            <v>0</v>
          </cell>
        </row>
        <row r="23509">
          <cell r="B23509">
            <v>0</v>
          </cell>
        </row>
        <row r="23510">
          <cell r="B23510">
            <v>0</v>
          </cell>
        </row>
        <row r="23511">
          <cell r="B23511">
            <v>0</v>
          </cell>
        </row>
        <row r="23512">
          <cell r="B23512">
            <v>0</v>
          </cell>
        </row>
        <row r="23513">
          <cell r="B23513">
            <v>0</v>
          </cell>
        </row>
        <row r="23514">
          <cell r="B23514">
            <v>0</v>
          </cell>
        </row>
        <row r="23515">
          <cell r="B23515">
            <v>0</v>
          </cell>
        </row>
        <row r="23516">
          <cell r="B23516">
            <v>0</v>
          </cell>
        </row>
        <row r="23517">
          <cell r="B23517">
            <v>0</v>
          </cell>
        </row>
        <row r="23518">
          <cell r="B23518">
            <v>0</v>
          </cell>
        </row>
        <row r="23519">
          <cell r="B23519">
            <v>0</v>
          </cell>
        </row>
        <row r="23520">
          <cell r="B23520">
            <v>0</v>
          </cell>
        </row>
        <row r="23521">
          <cell r="B23521">
            <v>0</v>
          </cell>
        </row>
        <row r="23522">
          <cell r="B23522">
            <v>0</v>
          </cell>
        </row>
        <row r="23523">
          <cell r="B23523">
            <v>0</v>
          </cell>
        </row>
        <row r="23524">
          <cell r="B23524">
            <v>0</v>
          </cell>
        </row>
        <row r="23525">
          <cell r="B23525">
            <v>0</v>
          </cell>
        </row>
        <row r="23526">
          <cell r="B23526">
            <v>0</v>
          </cell>
        </row>
        <row r="23527">
          <cell r="B23527">
            <v>0</v>
          </cell>
        </row>
        <row r="23528">
          <cell r="B23528">
            <v>0</v>
          </cell>
        </row>
        <row r="23529">
          <cell r="B23529">
            <v>0</v>
          </cell>
        </row>
        <row r="23530">
          <cell r="B23530">
            <v>0</v>
          </cell>
        </row>
        <row r="23531">
          <cell r="B23531">
            <v>0</v>
          </cell>
        </row>
        <row r="23532">
          <cell r="B23532">
            <v>0</v>
          </cell>
        </row>
        <row r="23533">
          <cell r="B23533">
            <v>0</v>
          </cell>
        </row>
        <row r="23534">
          <cell r="B23534">
            <v>0</v>
          </cell>
        </row>
        <row r="23535">
          <cell r="B23535">
            <v>0</v>
          </cell>
        </row>
        <row r="23536">
          <cell r="B23536">
            <v>0</v>
          </cell>
        </row>
        <row r="23537">
          <cell r="B23537">
            <v>0</v>
          </cell>
        </row>
        <row r="23538">
          <cell r="B23538">
            <v>0</v>
          </cell>
        </row>
        <row r="23539">
          <cell r="B23539">
            <v>0</v>
          </cell>
        </row>
        <row r="23540">
          <cell r="B23540">
            <v>0</v>
          </cell>
        </row>
        <row r="23541">
          <cell r="B23541">
            <v>0</v>
          </cell>
        </row>
        <row r="23542">
          <cell r="B23542">
            <v>0</v>
          </cell>
        </row>
        <row r="23543">
          <cell r="B23543">
            <v>0</v>
          </cell>
        </row>
        <row r="23544">
          <cell r="B23544">
            <v>0</v>
          </cell>
        </row>
        <row r="23545">
          <cell r="B23545">
            <v>0</v>
          </cell>
        </row>
        <row r="23546">
          <cell r="B23546">
            <v>0</v>
          </cell>
        </row>
        <row r="23547">
          <cell r="B23547">
            <v>0</v>
          </cell>
        </row>
        <row r="23548">
          <cell r="B23548">
            <v>0</v>
          </cell>
        </row>
        <row r="23549">
          <cell r="B23549">
            <v>0</v>
          </cell>
        </row>
        <row r="23550">
          <cell r="B23550">
            <v>0</v>
          </cell>
        </row>
        <row r="23551">
          <cell r="B23551">
            <v>0</v>
          </cell>
        </row>
        <row r="23552">
          <cell r="B23552">
            <v>0</v>
          </cell>
        </row>
        <row r="23553">
          <cell r="B23553">
            <v>0</v>
          </cell>
        </row>
        <row r="23554">
          <cell r="B23554">
            <v>0</v>
          </cell>
        </row>
        <row r="23555">
          <cell r="B23555">
            <v>0</v>
          </cell>
        </row>
        <row r="23556">
          <cell r="B23556">
            <v>0</v>
          </cell>
        </row>
        <row r="23557">
          <cell r="B23557">
            <v>0</v>
          </cell>
        </row>
        <row r="23558">
          <cell r="B23558">
            <v>0</v>
          </cell>
        </row>
        <row r="23559">
          <cell r="B23559">
            <v>0</v>
          </cell>
        </row>
        <row r="23560">
          <cell r="B23560">
            <v>0</v>
          </cell>
        </row>
        <row r="23561">
          <cell r="B23561">
            <v>0</v>
          </cell>
        </row>
        <row r="23562">
          <cell r="B23562">
            <v>0</v>
          </cell>
        </row>
        <row r="23563">
          <cell r="B23563">
            <v>0</v>
          </cell>
        </row>
        <row r="23564">
          <cell r="B23564">
            <v>0</v>
          </cell>
        </row>
        <row r="23565">
          <cell r="B23565">
            <v>0</v>
          </cell>
        </row>
        <row r="23566">
          <cell r="B23566">
            <v>0</v>
          </cell>
        </row>
        <row r="23567">
          <cell r="B23567">
            <v>0</v>
          </cell>
        </row>
        <row r="23568">
          <cell r="B23568">
            <v>0</v>
          </cell>
        </row>
        <row r="23569">
          <cell r="B23569">
            <v>0</v>
          </cell>
        </row>
        <row r="23570">
          <cell r="B23570">
            <v>0</v>
          </cell>
        </row>
        <row r="23571">
          <cell r="B23571">
            <v>0</v>
          </cell>
        </row>
        <row r="23572">
          <cell r="B23572">
            <v>0</v>
          </cell>
        </row>
        <row r="23573">
          <cell r="B23573">
            <v>0</v>
          </cell>
        </row>
        <row r="23574">
          <cell r="B23574">
            <v>0</v>
          </cell>
        </row>
        <row r="23575">
          <cell r="B23575">
            <v>0</v>
          </cell>
        </row>
        <row r="23576">
          <cell r="B23576">
            <v>0</v>
          </cell>
        </row>
        <row r="23577">
          <cell r="B23577">
            <v>0</v>
          </cell>
        </row>
        <row r="23578">
          <cell r="B23578">
            <v>0</v>
          </cell>
        </row>
        <row r="23579">
          <cell r="B23579">
            <v>0</v>
          </cell>
        </row>
        <row r="23580">
          <cell r="B23580">
            <v>0</v>
          </cell>
        </row>
        <row r="23581">
          <cell r="B23581">
            <v>0</v>
          </cell>
        </row>
        <row r="23582">
          <cell r="B23582">
            <v>0</v>
          </cell>
        </row>
        <row r="23583">
          <cell r="B23583">
            <v>0</v>
          </cell>
        </row>
        <row r="23584">
          <cell r="B23584">
            <v>0</v>
          </cell>
        </row>
        <row r="23585">
          <cell r="B23585">
            <v>0</v>
          </cell>
        </row>
        <row r="23586">
          <cell r="B23586">
            <v>0</v>
          </cell>
        </row>
        <row r="23587">
          <cell r="B23587">
            <v>0</v>
          </cell>
        </row>
        <row r="23588">
          <cell r="B23588">
            <v>0</v>
          </cell>
        </row>
        <row r="23589">
          <cell r="B23589">
            <v>0</v>
          </cell>
        </row>
        <row r="23590">
          <cell r="B23590">
            <v>0</v>
          </cell>
        </row>
        <row r="23591">
          <cell r="B23591">
            <v>0</v>
          </cell>
        </row>
        <row r="23592">
          <cell r="B23592">
            <v>0</v>
          </cell>
        </row>
        <row r="23593">
          <cell r="B23593">
            <v>0</v>
          </cell>
        </row>
        <row r="23594">
          <cell r="B23594">
            <v>0</v>
          </cell>
        </row>
        <row r="23595">
          <cell r="B23595">
            <v>0</v>
          </cell>
        </row>
        <row r="23596">
          <cell r="B23596">
            <v>0</v>
          </cell>
        </row>
        <row r="23597">
          <cell r="B23597">
            <v>0</v>
          </cell>
        </row>
        <row r="23598">
          <cell r="B23598">
            <v>0</v>
          </cell>
        </row>
        <row r="23599">
          <cell r="B23599">
            <v>0</v>
          </cell>
        </row>
        <row r="23600">
          <cell r="B23600">
            <v>0</v>
          </cell>
        </row>
        <row r="23601">
          <cell r="B23601">
            <v>0</v>
          </cell>
        </row>
        <row r="23602">
          <cell r="B23602">
            <v>0</v>
          </cell>
        </row>
        <row r="23603">
          <cell r="B23603">
            <v>0</v>
          </cell>
        </row>
        <row r="23604">
          <cell r="B23604">
            <v>0</v>
          </cell>
        </row>
        <row r="23605">
          <cell r="B23605">
            <v>0</v>
          </cell>
        </row>
        <row r="23606">
          <cell r="B23606">
            <v>0</v>
          </cell>
        </row>
        <row r="23607">
          <cell r="B23607">
            <v>0</v>
          </cell>
        </row>
        <row r="23608">
          <cell r="B23608">
            <v>0</v>
          </cell>
        </row>
        <row r="23609">
          <cell r="B23609">
            <v>0</v>
          </cell>
        </row>
        <row r="23610">
          <cell r="B23610">
            <v>0</v>
          </cell>
        </row>
        <row r="23611">
          <cell r="B23611">
            <v>0</v>
          </cell>
        </row>
        <row r="23612">
          <cell r="B23612">
            <v>0</v>
          </cell>
        </row>
        <row r="23613">
          <cell r="B23613">
            <v>0</v>
          </cell>
        </row>
        <row r="23614">
          <cell r="B23614">
            <v>0</v>
          </cell>
        </row>
        <row r="23615">
          <cell r="B23615">
            <v>0</v>
          </cell>
        </row>
        <row r="23616">
          <cell r="B23616">
            <v>0</v>
          </cell>
        </row>
        <row r="23617">
          <cell r="B23617">
            <v>0</v>
          </cell>
        </row>
        <row r="23618">
          <cell r="B23618">
            <v>0</v>
          </cell>
        </row>
        <row r="23619">
          <cell r="B23619">
            <v>0</v>
          </cell>
        </row>
        <row r="23620">
          <cell r="B23620">
            <v>0</v>
          </cell>
        </row>
        <row r="23621">
          <cell r="B23621">
            <v>0</v>
          </cell>
        </row>
        <row r="23622">
          <cell r="B23622">
            <v>0</v>
          </cell>
        </row>
        <row r="23623">
          <cell r="B23623">
            <v>0</v>
          </cell>
        </row>
        <row r="23624">
          <cell r="B23624">
            <v>0</v>
          </cell>
        </row>
        <row r="23625">
          <cell r="B23625">
            <v>0</v>
          </cell>
        </row>
        <row r="23626">
          <cell r="B23626">
            <v>0</v>
          </cell>
        </row>
        <row r="23627">
          <cell r="B23627">
            <v>0</v>
          </cell>
        </row>
        <row r="23628">
          <cell r="B23628">
            <v>0</v>
          </cell>
        </row>
        <row r="23629">
          <cell r="B23629">
            <v>0</v>
          </cell>
        </row>
        <row r="23630">
          <cell r="B23630">
            <v>0</v>
          </cell>
        </row>
        <row r="23631">
          <cell r="B23631">
            <v>0</v>
          </cell>
        </row>
        <row r="23632">
          <cell r="B23632">
            <v>0</v>
          </cell>
        </row>
        <row r="23633">
          <cell r="B23633">
            <v>0</v>
          </cell>
        </row>
        <row r="23634">
          <cell r="B23634">
            <v>0</v>
          </cell>
        </row>
        <row r="23635">
          <cell r="B23635">
            <v>0</v>
          </cell>
        </row>
        <row r="23636">
          <cell r="B23636">
            <v>0</v>
          </cell>
        </row>
        <row r="23637">
          <cell r="B23637">
            <v>0</v>
          </cell>
        </row>
        <row r="23638">
          <cell r="B23638">
            <v>0</v>
          </cell>
        </row>
        <row r="23639">
          <cell r="B23639">
            <v>0</v>
          </cell>
        </row>
        <row r="23640">
          <cell r="B23640">
            <v>0</v>
          </cell>
        </row>
        <row r="23641">
          <cell r="B23641">
            <v>0</v>
          </cell>
        </row>
        <row r="23642">
          <cell r="B23642">
            <v>0</v>
          </cell>
        </row>
        <row r="23643">
          <cell r="B23643">
            <v>0</v>
          </cell>
        </row>
        <row r="23644">
          <cell r="B23644">
            <v>0</v>
          </cell>
        </row>
        <row r="23645">
          <cell r="B23645">
            <v>0</v>
          </cell>
        </row>
        <row r="23646">
          <cell r="B23646">
            <v>0</v>
          </cell>
        </row>
        <row r="23647">
          <cell r="B23647">
            <v>0</v>
          </cell>
        </row>
        <row r="23648">
          <cell r="B23648">
            <v>0</v>
          </cell>
        </row>
        <row r="23649">
          <cell r="B23649">
            <v>0</v>
          </cell>
        </row>
        <row r="23650">
          <cell r="B23650">
            <v>0</v>
          </cell>
        </row>
        <row r="23651">
          <cell r="B23651">
            <v>0</v>
          </cell>
        </row>
        <row r="23652">
          <cell r="B23652">
            <v>0</v>
          </cell>
        </row>
        <row r="23653">
          <cell r="B23653">
            <v>0</v>
          </cell>
        </row>
        <row r="23654">
          <cell r="B23654">
            <v>0</v>
          </cell>
        </row>
        <row r="23655">
          <cell r="B23655">
            <v>0</v>
          </cell>
        </row>
        <row r="23656">
          <cell r="B23656">
            <v>0</v>
          </cell>
        </row>
        <row r="23657">
          <cell r="B23657">
            <v>0</v>
          </cell>
        </row>
        <row r="23658">
          <cell r="B23658">
            <v>0</v>
          </cell>
        </row>
        <row r="23659">
          <cell r="B23659">
            <v>0</v>
          </cell>
        </row>
        <row r="23660">
          <cell r="B23660">
            <v>0</v>
          </cell>
        </row>
        <row r="23661">
          <cell r="B23661">
            <v>0</v>
          </cell>
        </row>
        <row r="23662">
          <cell r="B23662">
            <v>0</v>
          </cell>
        </row>
        <row r="23663">
          <cell r="B23663">
            <v>0</v>
          </cell>
        </row>
        <row r="23664">
          <cell r="B23664">
            <v>0</v>
          </cell>
        </row>
        <row r="23665">
          <cell r="B23665">
            <v>0</v>
          </cell>
        </row>
        <row r="23666">
          <cell r="B23666">
            <v>0</v>
          </cell>
        </row>
        <row r="23667">
          <cell r="B23667">
            <v>0</v>
          </cell>
        </row>
        <row r="23668">
          <cell r="B23668">
            <v>0</v>
          </cell>
        </row>
        <row r="23669">
          <cell r="B23669">
            <v>0</v>
          </cell>
        </row>
        <row r="23670">
          <cell r="B23670">
            <v>0</v>
          </cell>
        </row>
        <row r="23671">
          <cell r="B23671">
            <v>0</v>
          </cell>
        </row>
        <row r="23672">
          <cell r="B23672">
            <v>0</v>
          </cell>
        </row>
        <row r="23673">
          <cell r="B23673">
            <v>0</v>
          </cell>
        </row>
        <row r="23674">
          <cell r="B23674">
            <v>0</v>
          </cell>
        </row>
        <row r="23675">
          <cell r="B23675">
            <v>0</v>
          </cell>
        </row>
        <row r="23676">
          <cell r="B23676">
            <v>0</v>
          </cell>
        </row>
        <row r="23677">
          <cell r="B23677">
            <v>0</v>
          </cell>
        </row>
        <row r="23678">
          <cell r="B23678">
            <v>0</v>
          </cell>
        </row>
        <row r="23679">
          <cell r="B23679">
            <v>0</v>
          </cell>
        </row>
        <row r="23680">
          <cell r="B23680">
            <v>0</v>
          </cell>
        </row>
        <row r="23681">
          <cell r="B23681">
            <v>0</v>
          </cell>
        </row>
        <row r="23682">
          <cell r="B23682">
            <v>0</v>
          </cell>
        </row>
        <row r="23683">
          <cell r="B23683">
            <v>0</v>
          </cell>
        </row>
        <row r="23684">
          <cell r="B23684">
            <v>0</v>
          </cell>
        </row>
        <row r="23685">
          <cell r="B23685">
            <v>0</v>
          </cell>
        </row>
        <row r="23686">
          <cell r="B23686">
            <v>0</v>
          </cell>
        </row>
        <row r="23687">
          <cell r="B23687">
            <v>0</v>
          </cell>
        </row>
        <row r="23688">
          <cell r="B23688">
            <v>0</v>
          </cell>
        </row>
        <row r="23689">
          <cell r="B23689">
            <v>0</v>
          </cell>
        </row>
        <row r="23690">
          <cell r="B23690">
            <v>0</v>
          </cell>
        </row>
        <row r="23691">
          <cell r="B23691">
            <v>0</v>
          </cell>
        </row>
        <row r="23692">
          <cell r="B23692">
            <v>0</v>
          </cell>
        </row>
        <row r="23693">
          <cell r="B23693">
            <v>0</v>
          </cell>
        </row>
        <row r="23694">
          <cell r="B23694">
            <v>0</v>
          </cell>
        </row>
        <row r="23695">
          <cell r="B23695">
            <v>0</v>
          </cell>
        </row>
        <row r="23696">
          <cell r="B23696">
            <v>0</v>
          </cell>
        </row>
        <row r="23697">
          <cell r="B23697">
            <v>0</v>
          </cell>
        </row>
        <row r="23698">
          <cell r="B23698">
            <v>0</v>
          </cell>
        </row>
        <row r="23699">
          <cell r="B23699">
            <v>0</v>
          </cell>
        </row>
        <row r="23700">
          <cell r="B23700">
            <v>0</v>
          </cell>
        </row>
        <row r="23701">
          <cell r="B23701">
            <v>0</v>
          </cell>
        </row>
        <row r="23702">
          <cell r="B23702">
            <v>0</v>
          </cell>
        </row>
        <row r="23703">
          <cell r="B23703">
            <v>0</v>
          </cell>
        </row>
        <row r="23704">
          <cell r="B23704">
            <v>0</v>
          </cell>
        </row>
        <row r="23705">
          <cell r="B23705">
            <v>0</v>
          </cell>
        </row>
        <row r="23706">
          <cell r="B23706">
            <v>0</v>
          </cell>
        </row>
        <row r="23707">
          <cell r="B23707">
            <v>0</v>
          </cell>
        </row>
        <row r="23708">
          <cell r="B23708">
            <v>0</v>
          </cell>
        </row>
        <row r="23709">
          <cell r="B23709">
            <v>0</v>
          </cell>
        </row>
        <row r="23710">
          <cell r="B23710">
            <v>0</v>
          </cell>
        </row>
        <row r="23711">
          <cell r="B23711">
            <v>0</v>
          </cell>
        </row>
        <row r="23712">
          <cell r="B23712">
            <v>0</v>
          </cell>
        </row>
        <row r="23713">
          <cell r="B23713">
            <v>0</v>
          </cell>
        </row>
        <row r="23714">
          <cell r="B23714">
            <v>0</v>
          </cell>
        </row>
        <row r="23715">
          <cell r="B23715">
            <v>0</v>
          </cell>
        </row>
        <row r="23716">
          <cell r="B23716">
            <v>0</v>
          </cell>
        </row>
        <row r="23717">
          <cell r="B23717">
            <v>0</v>
          </cell>
        </row>
        <row r="23718">
          <cell r="B23718">
            <v>0</v>
          </cell>
        </row>
        <row r="23719">
          <cell r="B23719">
            <v>0</v>
          </cell>
        </row>
        <row r="23720">
          <cell r="B23720">
            <v>0</v>
          </cell>
        </row>
        <row r="23721">
          <cell r="B23721">
            <v>0</v>
          </cell>
        </row>
        <row r="23722">
          <cell r="B23722">
            <v>0</v>
          </cell>
        </row>
        <row r="23723">
          <cell r="B23723">
            <v>0</v>
          </cell>
        </row>
        <row r="23724">
          <cell r="B23724">
            <v>0</v>
          </cell>
        </row>
        <row r="23725">
          <cell r="B23725">
            <v>0</v>
          </cell>
        </row>
        <row r="23726">
          <cell r="B23726">
            <v>0</v>
          </cell>
        </row>
        <row r="23727">
          <cell r="B23727">
            <v>0</v>
          </cell>
        </row>
        <row r="23728">
          <cell r="B23728">
            <v>0</v>
          </cell>
        </row>
        <row r="23729">
          <cell r="B23729">
            <v>0</v>
          </cell>
        </row>
        <row r="23730">
          <cell r="B23730">
            <v>0</v>
          </cell>
        </row>
        <row r="23731">
          <cell r="B23731">
            <v>0</v>
          </cell>
        </row>
        <row r="23732">
          <cell r="B23732">
            <v>0</v>
          </cell>
        </row>
        <row r="23733">
          <cell r="B23733">
            <v>0</v>
          </cell>
        </row>
        <row r="23734">
          <cell r="B23734">
            <v>0</v>
          </cell>
        </row>
        <row r="23735">
          <cell r="B23735">
            <v>0</v>
          </cell>
        </row>
        <row r="23736">
          <cell r="B23736">
            <v>0</v>
          </cell>
        </row>
        <row r="23737">
          <cell r="B23737">
            <v>0</v>
          </cell>
        </row>
        <row r="23738">
          <cell r="B23738">
            <v>0</v>
          </cell>
        </row>
        <row r="23739">
          <cell r="B23739">
            <v>0</v>
          </cell>
        </row>
        <row r="23740">
          <cell r="B23740">
            <v>0</v>
          </cell>
        </row>
        <row r="23741">
          <cell r="B23741">
            <v>0</v>
          </cell>
        </row>
        <row r="23742">
          <cell r="B23742">
            <v>0</v>
          </cell>
        </row>
        <row r="23743">
          <cell r="B23743">
            <v>0</v>
          </cell>
        </row>
        <row r="23744">
          <cell r="B23744">
            <v>0</v>
          </cell>
        </row>
        <row r="23745">
          <cell r="B23745">
            <v>0</v>
          </cell>
        </row>
        <row r="23746">
          <cell r="B23746">
            <v>0</v>
          </cell>
        </row>
        <row r="23747">
          <cell r="B23747">
            <v>0</v>
          </cell>
        </row>
        <row r="23748">
          <cell r="B23748">
            <v>0</v>
          </cell>
        </row>
        <row r="23749">
          <cell r="B23749">
            <v>0</v>
          </cell>
        </row>
        <row r="23750">
          <cell r="B23750">
            <v>0</v>
          </cell>
        </row>
        <row r="23751">
          <cell r="B23751">
            <v>0</v>
          </cell>
        </row>
        <row r="23752">
          <cell r="B23752">
            <v>0</v>
          </cell>
        </row>
        <row r="23753">
          <cell r="B23753">
            <v>0</v>
          </cell>
        </row>
        <row r="23754">
          <cell r="B23754">
            <v>0</v>
          </cell>
        </row>
        <row r="23755">
          <cell r="B23755">
            <v>0</v>
          </cell>
        </row>
        <row r="23756">
          <cell r="B23756">
            <v>0</v>
          </cell>
        </row>
        <row r="23757">
          <cell r="B23757">
            <v>0</v>
          </cell>
        </row>
        <row r="23758">
          <cell r="B23758">
            <v>0</v>
          </cell>
        </row>
        <row r="23759">
          <cell r="B23759">
            <v>0</v>
          </cell>
        </row>
        <row r="23760">
          <cell r="B23760">
            <v>0</v>
          </cell>
        </row>
        <row r="23761">
          <cell r="B23761">
            <v>0</v>
          </cell>
        </row>
        <row r="23762">
          <cell r="B23762">
            <v>0</v>
          </cell>
        </row>
        <row r="23763">
          <cell r="B23763">
            <v>0</v>
          </cell>
        </row>
        <row r="23764">
          <cell r="B23764">
            <v>0</v>
          </cell>
        </row>
        <row r="23765">
          <cell r="B23765">
            <v>0</v>
          </cell>
        </row>
        <row r="23766">
          <cell r="B23766">
            <v>0</v>
          </cell>
        </row>
        <row r="23767">
          <cell r="B23767">
            <v>0</v>
          </cell>
        </row>
        <row r="23768">
          <cell r="B23768">
            <v>0</v>
          </cell>
        </row>
        <row r="23769">
          <cell r="B23769">
            <v>0</v>
          </cell>
        </row>
        <row r="23770">
          <cell r="B23770">
            <v>0</v>
          </cell>
        </row>
        <row r="23771">
          <cell r="B23771">
            <v>0</v>
          </cell>
        </row>
        <row r="23772">
          <cell r="B23772">
            <v>0</v>
          </cell>
        </row>
        <row r="23773">
          <cell r="B23773">
            <v>0</v>
          </cell>
        </row>
        <row r="23774">
          <cell r="B23774">
            <v>0</v>
          </cell>
        </row>
        <row r="23775">
          <cell r="B23775">
            <v>0</v>
          </cell>
        </row>
        <row r="23776">
          <cell r="B23776">
            <v>0</v>
          </cell>
        </row>
        <row r="23777">
          <cell r="B23777">
            <v>0</v>
          </cell>
        </row>
        <row r="23778">
          <cell r="B23778">
            <v>0</v>
          </cell>
        </row>
        <row r="23779">
          <cell r="B23779">
            <v>0</v>
          </cell>
        </row>
        <row r="23780">
          <cell r="B23780">
            <v>0</v>
          </cell>
        </row>
        <row r="23781">
          <cell r="B23781">
            <v>0</v>
          </cell>
        </row>
        <row r="23782">
          <cell r="B23782">
            <v>0</v>
          </cell>
        </row>
        <row r="23783">
          <cell r="B23783">
            <v>0</v>
          </cell>
        </row>
        <row r="23784">
          <cell r="B23784">
            <v>0</v>
          </cell>
        </row>
        <row r="23785">
          <cell r="B23785">
            <v>0</v>
          </cell>
        </row>
        <row r="23786">
          <cell r="B23786">
            <v>0</v>
          </cell>
        </row>
        <row r="23787">
          <cell r="B23787">
            <v>0</v>
          </cell>
        </row>
        <row r="23788">
          <cell r="B23788">
            <v>0</v>
          </cell>
        </row>
        <row r="23789">
          <cell r="B23789">
            <v>0</v>
          </cell>
        </row>
        <row r="23790">
          <cell r="B23790">
            <v>0</v>
          </cell>
        </row>
        <row r="23791">
          <cell r="B23791">
            <v>0</v>
          </cell>
        </row>
        <row r="23792">
          <cell r="B23792">
            <v>0</v>
          </cell>
        </row>
        <row r="23793">
          <cell r="B23793">
            <v>0</v>
          </cell>
        </row>
        <row r="23794">
          <cell r="B23794">
            <v>0</v>
          </cell>
        </row>
        <row r="23795">
          <cell r="B23795">
            <v>0</v>
          </cell>
        </row>
        <row r="23796">
          <cell r="B23796">
            <v>0</v>
          </cell>
        </row>
        <row r="23797">
          <cell r="B23797">
            <v>0</v>
          </cell>
        </row>
        <row r="23798">
          <cell r="B23798">
            <v>0</v>
          </cell>
        </row>
        <row r="23799">
          <cell r="B23799">
            <v>0</v>
          </cell>
        </row>
        <row r="23800">
          <cell r="B23800">
            <v>0</v>
          </cell>
        </row>
        <row r="23801">
          <cell r="B23801">
            <v>0</v>
          </cell>
        </row>
        <row r="23802">
          <cell r="B23802">
            <v>0</v>
          </cell>
        </row>
        <row r="23803">
          <cell r="B23803">
            <v>0</v>
          </cell>
        </row>
        <row r="23804">
          <cell r="B23804">
            <v>0</v>
          </cell>
        </row>
        <row r="23805">
          <cell r="B23805">
            <v>0</v>
          </cell>
        </row>
        <row r="23806">
          <cell r="B23806">
            <v>0</v>
          </cell>
        </row>
        <row r="23807">
          <cell r="B23807">
            <v>0</v>
          </cell>
        </row>
        <row r="23808">
          <cell r="B23808">
            <v>0</v>
          </cell>
        </row>
        <row r="23809">
          <cell r="B23809">
            <v>0</v>
          </cell>
        </row>
        <row r="23810">
          <cell r="B23810">
            <v>0</v>
          </cell>
        </row>
        <row r="23811">
          <cell r="B23811">
            <v>0</v>
          </cell>
        </row>
        <row r="23812">
          <cell r="B23812">
            <v>0</v>
          </cell>
        </row>
        <row r="23813">
          <cell r="B23813">
            <v>0</v>
          </cell>
        </row>
        <row r="23814">
          <cell r="B23814">
            <v>0</v>
          </cell>
        </row>
        <row r="23815">
          <cell r="B23815">
            <v>0</v>
          </cell>
        </row>
        <row r="23816">
          <cell r="B23816">
            <v>0</v>
          </cell>
        </row>
        <row r="23817">
          <cell r="B23817">
            <v>0</v>
          </cell>
        </row>
        <row r="23818">
          <cell r="B23818">
            <v>0</v>
          </cell>
        </row>
        <row r="23819">
          <cell r="B23819">
            <v>0</v>
          </cell>
        </row>
        <row r="23820">
          <cell r="B23820">
            <v>0</v>
          </cell>
        </row>
        <row r="23821">
          <cell r="B23821">
            <v>0</v>
          </cell>
        </row>
        <row r="23822">
          <cell r="B23822">
            <v>0</v>
          </cell>
        </row>
        <row r="23823">
          <cell r="B23823">
            <v>0</v>
          </cell>
        </row>
        <row r="23824">
          <cell r="B23824">
            <v>0</v>
          </cell>
        </row>
        <row r="23825">
          <cell r="B23825">
            <v>0</v>
          </cell>
        </row>
        <row r="23826">
          <cell r="B23826">
            <v>0</v>
          </cell>
        </row>
        <row r="23827">
          <cell r="B23827">
            <v>0</v>
          </cell>
        </row>
        <row r="23828">
          <cell r="B23828">
            <v>0</v>
          </cell>
        </row>
        <row r="23829">
          <cell r="B23829">
            <v>0</v>
          </cell>
        </row>
        <row r="23830">
          <cell r="B23830">
            <v>0</v>
          </cell>
        </row>
        <row r="23831">
          <cell r="B23831">
            <v>0</v>
          </cell>
        </row>
        <row r="23832">
          <cell r="B23832">
            <v>0</v>
          </cell>
        </row>
        <row r="23833">
          <cell r="B23833">
            <v>0</v>
          </cell>
        </row>
        <row r="23834">
          <cell r="B23834">
            <v>0</v>
          </cell>
        </row>
        <row r="23835">
          <cell r="B23835">
            <v>0</v>
          </cell>
        </row>
        <row r="23836">
          <cell r="B23836">
            <v>0</v>
          </cell>
        </row>
        <row r="23837">
          <cell r="B23837">
            <v>0</v>
          </cell>
        </row>
        <row r="23838">
          <cell r="B23838">
            <v>0</v>
          </cell>
        </row>
        <row r="23839">
          <cell r="B23839">
            <v>0</v>
          </cell>
        </row>
        <row r="23840">
          <cell r="B23840">
            <v>0</v>
          </cell>
        </row>
        <row r="23841">
          <cell r="B23841">
            <v>0</v>
          </cell>
        </row>
        <row r="23842">
          <cell r="B23842">
            <v>0</v>
          </cell>
        </row>
        <row r="23843">
          <cell r="B23843">
            <v>0</v>
          </cell>
        </row>
        <row r="23844">
          <cell r="B23844">
            <v>0</v>
          </cell>
        </row>
        <row r="23845">
          <cell r="B23845">
            <v>0</v>
          </cell>
        </row>
        <row r="23846">
          <cell r="B23846">
            <v>0</v>
          </cell>
        </row>
        <row r="23847">
          <cell r="B23847">
            <v>0</v>
          </cell>
        </row>
        <row r="23848">
          <cell r="B23848">
            <v>0</v>
          </cell>
        </row>
        <row r="23849">
          <cell r="B23849">
            <v>0</v>
          </cell>
        </row>
        <row r="23850">
          <cell r="B23850">
            <v>0</v>
          </cell>
        </row>
        <row r="23851">
          <cell r="B23851">
            <v>0</v>
          </cell>
        </row>
        <row r="23852">
          <cell r="B23852">
            <v>0</v>
          </cell>
        </row>
        <row r="23853">
          <cell r="B23853">
            <v>0</v>
          </cell>
        </row>
        <row r="23854">
          <cell r="B23854">
            <v>0</v>
          </cell>
        </row>
        <row r="23855">
          <cell r="B23855">
            <v>0</v>
          </cell>
        </row>
        <row r="23856">
          <cell r="B23856">
            <v>0</v>
          </cell>
        </row>
        <row r="23857">
          <cell r="B23857">
            <v>0</v>
          </cell>
        </row>
        <row r="23858">
          <cell r="B23858">
            <v>0</v>
          </cell>
        </row>
        <row r="23859">
          <cell r="B23859">
            <v>0</v>
          </cell>
        </row>
        <row r="23860">
          <cell r="B23860">
            <v>0</v>
          </cell>
        </row>
        <row r="23861">
          <cell r="B23861">
            <v>0</v>
          </cell>
        </row>
        <row r="23862">
          <cell r="B23862">
            <v>0</v>
          </cell>
        </row>
        <row r="23863">
          <cell r="B23863">
            <v>0</v>
          </cell>
        </row>
        <row r="23864">
          <cell r="B23864">
            <v>0</v>
          </cell>
        </row>
        <row r="23865">
          <cell r="B23865">
            <v>0</v>
          </cell>
        </row>
        <row r="23866">
          <cell r="B23866">
            <v>0</v>
          </cell>
        </row>
        <row r="23867">
          <cell r="B23867">
            <v>0</v>
          </cell>
        </row>
        <row r="23868">
          <cell r="B23868">
            <v>0</v>
          </cell>
        </row>
        <row r="23869">
          <cell r="B23869">
            <v>0</v>
          </cell>
        </row>
        <row r="23870">
          <cell r="B23870">
            <v>0</v>
          </cell>
        </row>
        <row r="23871">
          <cell r="B23871">
            <v>0</v>
          </cell>
        </row>
        <row r="23872">
          <cell r="B23872">
            <v>0</v>
          </cell>
        </row>
        <row r="23873">
          <cell r="B23873">
            <v>0</v>
          </cell>
        </row>
        <row r="23874">
          <cell r="B23874">
            <v>0</v>
          </cell>
        </row>
        <row r="23875">
          <cell r="B23875">
            <v>0</v>
          </cell>
        </row>
        <row r="23876">
          <cell r="B23876">
            <v>0</v>
          </cell>
        </row>
        <row r="23877">
          <cell r="B23877">
            <v>0</v>
          </cell>
        </row>
        <row r="23878">
          <cell r="B23878">
            <v>0</v>
          </cell>
        </row>
        <row r="23879">
          <cell r="B23879">
            <v>0</v>
          </cell>
        </row>
        <row r="23880">
          <cell r="B23880">
            <v>0</v>
          </cell>
        </row>
        <row r="23881">
          <cell r="B23881">
            <v>0</v>
          </cell>
        </row>
        <row r="23882">
          <cell r="B23882">
            <v>0</v>
          </cell>
        </row>
        <row r="23883">
          <cell r="B23883">
            <v>0</v>
          </cell>
        </row>
        <row r="23884">
          <cell r="B23884">
            <v>0</v>
          </cell>
        </row>
        <row r="23885">
          <cell r="B23885">
            <v>0</v>
          </cell>
        </row>
        <row r="23886">
          <cell r="B23886">
            <v>0</v>
          </cell>
        </row>
        <row r="23887">
          <cell r="B23887">
            <v>0</v>
          </cell>
        </row>
        <row r="23888">
          <cell r="B23888">
            <v>0</v>
          </cell>
        </row>
        <row r="23889">
          <cell r="B23889">
            <v>0</v>
          </cell>
        </row>
        <row r="23890">
          <cell r="B23890">
            <v>0</v>
          </cell>
        </row>
        <row r="23891">
          <cell r="B23891">
            <v>0</v>
          </cell>
        </row>
        <row r="23892">
          <cell r="B23892">
            <v>0</v>
          </cell>
        </row>
        <row r="23893">
          <cell r="B23893">
            <v>0</v>
          </cell>
        </row>
        <row r="23894">
          <cell r="B23894">
            <v>0</v>
          </cell>
        </row>
        <row r="23895">
          <cell r="B23895">
            <v>0</v>
          </cell>
        </row>
        <row r="23896">
          <cell r="B23896">
            <v>0</v>
          </cell>
        </row>
        <row r="23897">
          <cell r="B23897">
            <v>0</v>
          </cell>
        </row>
        <row r="23898">
          <cell r="B23898">
            <v>0</v>
          </cell>
        </row>
        <row r="23899">
          <cell r="B23899">
            <v>0</v>
          </cell>
        </row>
        <row r="23900">
          <cell r="B23900">
            <v>0</v>
          </cell>
        </row>
        <row r="23901">
          <cell r="B23901">
            <v>0</v>
          </cell>
        </row>
        <row r="23902">
          <cell r="B23902">
            <v>0</v>
          </cell>
        </row>
        <row r="23903">
          <cell r="B23903">
            <v>0</v>
          </cell>
        </row>
        <row r="23904">
          <cell r="B23904">
            <v>0</v>
          </cell>
        </row>
        <row r="23905">
          <cell r="B23905">
            <v>0</v>
          </cell>
        </row>
        <row r="23906">
          <cell r="B23906">
            <v>0</v>
          </cell>
        </row>
        <row r="23907">
          <cell r="B23907">
            <v>0</v>
          </cell>
        </row>
        <row r="23908">
          <cell r="B23908">
            <v>0</v>
          </cell>
        </row>
        <row r="23909">
          <cell r="B23909">
            <v>0</v>
          </cell>
        </row>
        <row r="23910">
          <cell r="B23910">
            <v>0</v>
          </cell>
        </row>
        <row r="23911">
          <cell r="B23911">
            <v>0</v>
          </cell>
        </row>
        <row r="23912">
          <cell r="B23912">
            <v>0</v>
          </cell>
        </row>
        <row r="23913">
          <cell r="B23913">
            <v>0</v>
          </cell>
        </row>
        <row r="23914">
          <cell r="B23914">
            <v>0</v>
          </cell>
        </row>
        <row r="23915">
          <cell r="B23915">
            <v>0</v>
          </cell>
        </row>
        <row r="23916">
          <cell r="B23916">
            <v>0</v>
          </cell>
        </row>
        <row r="23917">
          <cell r="B23917">
            <v>0</v>
          </cell>
        </row>
        <row r="23918">
          <cell r="B23918">
            <v>0</v>
          </cell>
        </row>
        <row r="23919">
          <cell r="B23919">
            <v>0</v>
          </cell>
        </row>
        <row r="23920">
          <cell r="B23920">
            <v>0</v>
          </cell>
        </row>
        <row r="23921">
          <cell r="B23921">
            <v>0</v>
          </cell>
        </row>
        <row r="23922">
          <cell r="B23922">
            <v>0</v>
          </cell>
        </row>
        <row r="23923">
          <cell r="B23923">
            <v>0</v>
          </cell>
        </row>
        <row r="23924">
          <cell r="B23924">
            <v>0</v>
          </cell>
        </row>
        <row r="23925">
          <cell r="B23925">
            <v>0</v>
          </cell>
        </row>
        <row r="23926">
          <cell r="B23926">
            <v>0</v>
          </cell>
        </row>
        <row r="23927">
          <cell r="B23927">
            <v>0</v>
          </cell>
        </row>
        <row r="23928">
          <cell r="B23928">
            <v>0</v>
          </cell>
        </row>
        <row r="23929">
          <cell r="B23929">
            <v>0</v>
          </cell>
        </row>
        <row r="23930">
          <cell r="B23930">
            <v>0</v>
          </cell>
        </row>
        <row r="23931">
          <cell r="B23931">
            <v>0</v>
          </cell>
        </row>
        <row r="23932">
          <cell r="B23932">
            <v>0</v>
          </cell>
        </row>
        <row r="23933">
          <cell r="B23933">
            <v>0</v>
          </cell>
        </row>
        <row r="23934">
          <cell r="B23934">
            <v>0</v>
          </cell>
        </row>
        <row r="23935">
          <cell r="B23935">
            <v>0</v>
          </cell>
        </row>
        <row r="23936">
          <cell r="B23936">
            <v>0</v>
          </cell>
        </row>
        <row r="23937">
          <cell r="B23937">
            <v>0</v>
          </cell>
        </row>
        <row r="23938">
          <cell r="B23938">
            <v>0</v>
          </cell>
        </row>
        <row r="23939">
          <cell r="B23939">
            <v>0</v>
          </cell>
        </row>
        <row r="23940">
          <cell r="B23940">
            <v>0</v>
          </cell>
        </row>
        <row r="23941">
          <cell r="B23941">
            <v>0</v>
          </cell>
        </row>
        <row r="23942">
          <cell r="B23942">
            <v>0</v>
          </cell>
        </row>
        <row r="23943">
          <cell r="B23943">
            <v>0</v>
          </cell>
        </row>
        <row r="23944">
          <cell r="B23944">
            <v>0</v>
          </cell>
        </row>
        <row r="23945">
          <cell r="B23945">
            <v>0</v>
          </cell>
        </row>
        <row r="23946">
          <cell r="B23946">
            <v>0</v>
          </cell>
        </row>
        <row r="23947">
          <cell r="B23947">
            <v>0</v>
          </cell>
        </row>
        <row r="23948">
          <cell r="B23948">
            <v>0</v>
          </cell>
        </row>
        <row r="23949">
          <cell r="B23949">
            <v>0</v>
          </cell>
        </row>
        <row r="23950">
          <cell r="B23950">
            <v>0</v>
          </cell>
        </row>
        <row r="23951">
          <cell r="B23951">
            <v>0</v>
          </cell>
        </row>
        <row r="23952">
          <cell r="B23952">
            <v>0</v>
          </cell>
        </row>
        <row r="23953">
          <cell r="B23953">
            <v>0</v>
          </cell>
        </row>
        <row r="23954">
          <cell r="B23954">
            <v>0</v>
          </cell>
        </row>
        <row r="23955">
          <cell r="B23955">
            <v>0</v>
          </cell>
        </row>
        <row r="23956">
          <cell r="B23956">
            <v>0</v>
          </cell>
        </row>
        <row r="23957">
          <cell r="B23957">
            <v>0</v>
          </cell>
        </row>
        <row r="23958">
          <cell r="B23958">
            <v>0</v>
          </cell>
        </row>
        <row r="23959">
          <cell r="B23959">
            <v>0</v>
          </cell>
        </row>
        <row r="23960">
          <cell r="B23960">
            <v>0</v>
          </cell>
        </row>
        <row r="23961">
          <cell r="B23961">
            <v>0</v>
          </cell>
        </row>
        <row r="23962">
          <cell r="B23962">
            <v>0</v>
          </cell>
        </row>
        <row r="23963">
          <cell r="B23963">
            <v>0</v>
          </cell>
        </row>
        <row r="23964">
          <cell r="B23964">
            <v>0</v>
          </cell>
        </row>
        <row r="23965">
          <cell r="B23965">
            <v>0</v>
          </cell>
        </row>
        <row r="23966">
          <cell r="B23966">
            <v>0</v>
          </cell>
        </row>
        <row r="23967">
          <cell r="B23967">
            <v>0</v>
          </cell>
        </row>
        <row r="23968">
          <cell r="B23968">
            <v>0</v>
          </cell>
        </row>
        <row r="23969">
          <cell r="B23969">
            <v>0</v>
          </cell>
        </row>
        <row r="23970">
          <cell r="B23970">
            <v>0</v>
          </cell>
        </row>
        <row r="23971">
          <cell r="B23971">
            <v>0</v>
          </cell>
        </row>
        <row r="23972">
          <cell r="B23972">
            <v>0</v>
          </cell>
        </row>
        <row r="23973">
          <cell r="B23973">
            <v>0</v>
          </cell>
        </row>
        <row r="23974">
          <cell r="B23974">
            <v>0</v>
          </cell>
        </row>
        <row r="23975">
          <cell r="B23975">
            <v>0</v>
          </cell>
        </row>
        <row r="23976">
          <cell r="B23976">
            <v>0</v>
          </cell>
        </row>
        <row r="23977">
          <cell r="B23977">
            <v>0</v>
          </cell>
        </row>
        <row r="23978">
          <cell r="B23978">
            <v>0</v>
          </cell>
        </row>
        <row r="23979">
          <cell r="B23979">
            <v>0</v>
          </cell>
        </row>
        <row r="23980">
          <cell r="B23980">
            <v>0</v>
          </cell>
        </row>
        <row r="23981">
          <cell r="B23981">
            <v>0</v>
          </cell>
        </row>
        <row r="23982">
          <cell r="B23982">
            <v>0</v>
          </cell>
        </row>
        <row r="23983">
          <cell r="B23983">
            <v>0</v>
          </cell>
        </row>
        <row r="23984">
          <cell r="B23984">
            <v>0</v>
          </cell>
        </row>
        <row r="23985">
          <cell r="B23985">
            <v>0</v>
          </cell>
        </row>
        <row r="23986">
          <cell r="B23986">
            <v>0</v>
          </cell>
        </row>
        <row r="23987">
          <cell r="B23987">
            <v>0</v>
          </cell>
        </row>
        <row r="23988">
          <cell r="B23988">
            <v>0</v>
          </cell>
        </row>
        <row r="23989">
          <cell r="B23989">
            <v>0</v>
          </cell>
        </row>
        <row r="23990">
          <cell r="B23990">
            <v>0</v>
          </cell>
        </row>
        <row r="23991">
          <cell r="B23991">
            <v>0</v>
          </cell>
        </row>
        <row r="23992">
          <cell r="B23992">
            <v>0</v>
          </cell>
        </row>
        <row r="23993">
          <cell r="B23993">
            <v>0</v>
          </cell>
        </row>
        <row r="23994">
          <cell r="B23994">
            <v>0</v>
          </cell>
        </row>
        <row r="23995">
          <cell r="B23995">
            <v>0</v>
          </cell>
        </row>
        <row r="23996">
          <cell r="B23996">
            <v>0</v>
          </cell>
        </row>
        <row r="23997">
          <cell r="B23997">
            <v>0</v>
          </cell>
        </row>
        <row r="23998">
          <cell r="B23998">
            <v>0</v>
          </cell>
        </row>
        <row r="23999">
          <cell r="B23999">
            <v>0</v>
          </cell>
        </row>
        <row r="24000">
          <cell r="B24000">
            <v>0</v>
          </cell>
        </row>
        <row r="24001">
          <cell r="B24001">
            <v>0</v>
          </cell>
        </row>
        <row r="24002">
          <cell r="B24002">
            <v>0</v>
          </cell>
        </row>
        <row r="24003">
          <cell r="B24003">
            <v>0</v>
          </cell>
        </row>
        <row r="24004">
          <cell r="B24004">
            <v>0</v>
          </cell>
        </row>
        <row r="24005">
          <cell r="B24005">
            <v>0</v>
          </cell>
        </row>
        <row r="24006">
          <cell r="B24006">
            <v>0</v>
          </cell>
        </row>
        <row r="24007">
          <cell r="B24007">
            <v>0</v>
          </cell>
        </row>
        <row r="24008">
          <cell r="B24008">
            <v>0</v>
          </cell>
        </row>
        <row r="24009">
          <cell r="B24009">
            <v>0</v>
          </cell>
        </row>
        <row r="24010">
          <cell r="B24010">
            <v>0</v>
          </cell>
        </row>
        <row r="24011">
          <cell r="B24011">
            <v>0</v>
          </cell>
        </row>
        <row r="24012">
          <cell r="B24012">
            <v>0</v>
          </cell>
        </row>
        <row r="24013">
          <cell r="B24013">
            <v>0</v>
          </cell>
        </row>
        <row r="24014">
          <cell r="B24014">
            <v>0</v>
          </cell>
        </row>
        <row r="24015">
          <cell r="B24015">
            <v>0</v>
          </cell>
        </row>
        <row r="24016">
          <cell r="B24016">
            <v>0</v>
          </cell>
        </row>
        <row r="24017">
          <cell r="B24017">
            <v>0</v>
          </cell>
        </row>
        <row r="24018">
          <cell r="B24018">
            <v>0</v>
          </cell>
        </row>
        <row r="24019">
          <cell r="B24019">
            <v>0</v>
          </cell>
        </row>
        <row r="24020">
          <cell r="B24020">
            <v>0</v>
          </cell>
        </row>
        <row r="24021">
          <cell r="B24021">
            <v>0</v>
          </cell>
        </row>
        <row r="24022">
          <cell r="B24022">
            <v>0</v>
          </cell>
        </row>
        <row r="24023">
          <cell r="B24023">
            <v>0</v>
          </cell>
        </row>
        <row r="24024">
          <cell r="B24024">
            <v>0</v>
          </cell>
        </row>
        <row r="24025">
          <cell r="B24025">
            <v>0</v>
          </cell>
        </row>
        <row r="24026">
          <cell r="B24026">
            <v>0</v>
          </cell>
        </row>
        <row r="24027">
          <cell r="B24027">
            <v>0</v>
          </cell>
        </row>
        <row r="24028">
          <cell r="B24028">
            <v>0</v>
          </cell>
        </row>
        <row r="24029">
          <cell r="B24029">
            <v>0</v>
          </cell>
        </row>
        <row r="24030">
          <cell r="B24030">
            <v>0</v>
          </cell>
        </row>
        <row r="24031">
          <cell r="B24031">
            <v>0</v>
          </cell>
        </row>
        <row r="24032">
          <cell r="B24032">
            <v>0</v>
          </cell>
        </row>
        <row r="24033">
          <cell r="B24033">
            <v>0</v>
          </cell>
        </row>
        <row r="24034">
          <cell r="B24034">
            <v>0</v>
          </cell>
        </row>
        <row r="24035">
          <cell r="B24035">
            <v>0</v>
          </cell>
        </row>
        <row r="24036">
          <cell r="B24036">
            <v>0</v>
          </cell>
        </row>
        <row r="24037">
          <cell r="B24037">
            <v>0</v>
          </cell>
        </row>
        <row r="24038">
          <cell r="B24038">
            <v>0</v>
          </cell>
        </row>
        <row r="24039">
          <cell r="B24039">
            <v>0</v>
          </cell>
        </row>
        <row r="24040">
          <cell r="B24040">
            <v>0</v>
          </cell>
        </row>
        <row r="24041">
          <cell r="B24041">
            <v>0</v>
          </cell>
        </row>
        <row r="24042">
          <cell r="B24042">
            <v>0</v>
          </cell>
        </row>
        <row r="24043">
          <cell r="B24043">
            <v>0</v>
          </cell>
        </row>
        <row r="24044">
          <cell r="B24044">
            <v>0</v>
          </cell>
        </row>
        <row r="24045">
          <cell r="B24045">
            <v>0</v>
          </cell>
        </row>
        <row r="24046">
          <cell r="B24046">
            <v>0</v>
          </cell>
        </row>
        <row r="24047">
          <cell r="B24047">
            <v>0</v>
          </cell>
        </row>
        <row r="24048">
          <cell r="B24048">
            <v>0</v>
          </cell>
        </row>
        <row r="24049">
          <cell r="B24049">
            <v>0</v>
          </cell>
        </row>
        <row r="24050">
          <cell r="B24050">
            <v>0</v>
          </cell>
        </row>
        <row r="24051">
          <cell r="B24051">
            <v>0</v>
          </cell>
        </row>
        <row r="24052">
          <cell r="B24052">
            <v>0</v>
          </cell>
        </row>
        <row r="24053">
          <cell r="B24053">
            <v>0</v>
          </cell>
        </row>
        <row r="24054">
          <cell r="B24054">
            <v>0</v>
          </cell>
        </row>
        <row r="24055">
          <cell r="B24055">
            <v>0</v>
          </cell>
        </row>
        <row r="24056">
          <cell r="B24056">
            <v>0</v>
          </cell>
        </row>
        <row r="24057">
          <cell r="B24057">
            <v>0</v>
          </cell>
        </row>
        <row r="24058">
          <cell r="B24058">
            <v>0</v>
          </cell>
        </row>
        <row r="24059">
          <cell r="B24059">
            <v>0</v>
          </cell>
        </row>
      </sheetData>
      <sheetData sheetId="7">
        <row r="3">
          <cell r="B3">
            <v>42251.388877314814</v>
          </cell>
        </row>
        <row r="5">
          <cell r="B5" t="str">
            <v>IBO/IBG Municípios</v>
          </cell>
          <cell r="D5" t="str">
            <v>IBO/IBG</v>
          </cell>
          <cell r="F5" t="str">
            <v>SICOM</v>
          </cell>
          <cell r="H5" t="str">
            <v>CadÚnico</v>
          </cell>
        </row>
        <row r="6">
          <cell r="B6" t="str">
            <v>Rótulos de Linha</v>
          </cell>
          <cell r="D6" t="str">
            <v>Rótulos de Linha</v>
          </cell>
          <cell r="F6" t="str">
            <v>Rótulos de Linha</v>
          </cell>
          <cell r="H6" t="str">
            <v>Rótulos de Linha</v>
          </cell>
        </row>
        <row r="7">
          <cell r="B7" t="str">
            <v>ABADIA DOS DOURADOS</v>
          </cell>
          <cell r="D7">
            <v>42156</v>
          </cell>
          <cell r="F7">
            <v>42156</v>
          </cell>
          <cell r="H7">
            <v>41974</v>
          </cell>
        </row>
        <row r="8">
          <cell r="B8" t="str">
            <v>ABAETÉ</v>
          </cell>
          <cell r="D8">
            <v>42125</v>
          </cell>
          <cell r="F8">
            <v>42125</v>
          </cell>
          <cell r="H8">
            <v>41883</v>
          </cell>
        </row>
        <row r="9">
          <cell r="B9" t="str">
            <v>AÇUCENA</v>
          </cell>
          <cell r="D9">
            <v>42095</v>
          </cell>
          <cell r="F9">
            <v>42095</v>
          </cell>
          <cell r="H9">
            <v>41791</v>
          </cell>
        </row>
        <row r="10">
          <cell r="B10" t="str">
            <v>ÁGUA BOA</v>
          </cell>
          <cell r="D10">
            <v>42064</v>
          </cell>
          <cell r="F10">
            <v>42064</v>
          </cell>
          <cell r="H10">
            <v>41699</v>
          </cell>
        </row>
        <row r="11">
          <cell r="B11" t="str">
            <v>ÁGUA COMPRIDA</v>
          </cell>
          <cell r="D11">
            <v>42036</v>
          </cell>
          <cell r="F11">
            <v>42036</v>
          </cell>
          <cell r="H11">
            <v>41609</v>
          </cell>
        </row>
        <row r="12">
          <cell r="B12" t="str">
            <v>ÁGUAS FORMOSAS</v>
          </cell>
          <cell r="D12">
            <v>42005</v>
          </cell>
          <cell r="F12">
            <v>42005</v>
          </cell>
          <cell r="H12">
            <v>41518</v>
          </cell>
        </row>
        <row r="13">
          <cell r="B13" t="str">
            <v>ÁGUAS VERMELHAS</v>
          </cell>
          <cell r="D13">
            <v>41974</v>
          </cell>
          <cell r="F13">
            <v>41974</v>
          </cell>
          <cell r="H13">
            <v>41426</v>
          </cell>
        </row>
        <row r="14">
          <cell r="B14" t="str">
            <v>ALÉM PARAÍBA</v>
          </cell>
          <cell r="D14">
            <v>41944</v>
          </cell>
          <cell r="F14">
            <v>41944</v>
          </cell>
          <cell r="H14">
            <v>41334</v>
          </cell>
        </row>
        <row r="15">
          <cell r="B15" t="str">
            <v>ALFENAS</v>
          </cell>
          <cell r="D15">
            <v>41913</v>
          </cell>
          <cell r="F15">
            <v>41913</v>
          </cell>
          <cell r="H15" t="str">
            <v>Total Geral</v>
          </cell>
        </row>
        <row r="16">
          <cell r="B16" t="str">
            <v>ALFREDO VASCONCELOS</v>
          </cell>
          <cell r="D16">
            <v>41883</v>
          </cell>
          <cell r="F16">
            <v>41883</v>
          </cell>
        </row>
        <row r="17">
          <cell r="B17" t="str">
            <v>ALMENARA</v>
          </cell>
          <cell r="D17">
            <v>41852</v>
          </cell>
          <cell r="F17">
            <v>41852</v>
          </cell>
        </row>
        <row r="18">
          <cell r="B18" t="str">
            <v>ALPERCATA</v>
          </cell>
          <cell r="D18">
            <v>41821</v>
          </cell>
          <cell r="F18">
            <v>41821</v>
          </cell>
        </row>
        <row r="19">
          <cell r="B19" t="str">
            <v>ALPINÓPOLIS</v>
          </cell>
          <cell r="D19">
            <v>41791</v>
          </cell>
          <cell r="F19">
            <v>41791</v>
          </cell>
        </row>
        <row r="20">
          <cell r="B20" t="str">
            <v>ALTEROSA</v>
          </cell>
          <cell r="D20">
            <v>41760</v>
          </cell>
          <cell r="F20">
            <v>41760</v>
          </cell>
        </row>
        <row r="21">
          <cell r="B21" t="str">
            <v>ALTO JEQUITIBÁ</v>
          </cell>
          <cell r="D21">
            <v>41730</v>
          </cell>
          <cell r="F21">
            <v>41730</v>
          </cell>
        </row>
        <row r="22">
          <cell r="B22" t="str">
            <v>ALTO RIO DOCE</v>
          </cell>
          <cell r="D22">
            <v>41699</v>
          </cell>
          <cell r="F22">
            <v>41699</v>
          </cell>
        </row>
        <row r="23">
          <cell r="B23" t="str">
            <v>ALVARENGA</v>
          </cell>
          <cell r="D23">
            <v>41671</v>
          </cell>
          <cell r="F23">
            <v>41671</v>
          </cell>
        </row>
        <row r="24">
          <cell r="B24" t="str">
            <v>ALVINÓPOLIS</v>
          </cell>
          <cell r="D24">
            <v>41640</v>
          </cell>
          <cell r="F24">
            <v>41640</v>
          </cell>
        </row>
        <row r="25">
          <cell r="B25" t="str">
            <v>ALVORADA DE MINAS</v>
          </cell>
          <cell r="D25">
            <v>41609</v>
          </cell>
          <cell r="F25">
            <v>41609</v>
          </cell>
        </row>
        <row r="26">
          <cell r="B26" t="str">
            <v>AMPARO DO SERRA</v>
          </cell>
          <cell r="D26">
            <v>41579</v>
          </cell>
          <cell r="F26">
            <v>41579</v>
          </cell>
        </row>
        <row r="27">
          <cell r="B27" t="str">
            <v>ANDRADAS</v>
          </cell>
          <cell r="D27">
            <v>41548</v>
          </cell>
          <cell r="F27">
            <v>41548</v>
          </cell>
        </row>
        <row r="28">
          <cell r="B28" t="str">
            <v>ANDRELÂNDIA</v>
          </cell>
          <cell r="D28">
            <v>41518</v>
          </cell>
          <cell r="F28">
            <v>41518</v>
          </cell>
        </row>
        <row r="29">
          <cell r="B29" t="str">
            <v>ANTÔNIO CARLOS</v>
          </cell>
          <cell r="D29">
            <v>41487</v>
          </cell>
          <cell r="F29">
            <v>41487</v>
          </cell>
        </row>
        <row r="30">
          <cell r="B30" t="str">
            <v>ANTÔNIO DIAS</v>
          </cell>
          <cell r="D30">
            <v>41456</v>
          </cell>
          <cell r="F30">
            <v>41456</v>
          </cell>
        </row>
        <row r="31">
          <cell r="B31" t="str">
            <v>ANTÔNIO PRADO DE MINAS</v>
          </cell>
          <cell r="D31">
            <v>41426</v>
          </cell>
          <cell r="F31">
            <v>41426</v>
          </cell>
        </row>
        <row r="32">
          <cell r="B32" t="str">
            <v>ARAÇAÍ</v>
          </cell>
          <cell r="D32">
            <v>41395</v>
          </cell>
          <cell r="F32">
            <v>41395</v>
          </cell>
        </row>
        <row r="33">
          <cell r="B33" t="str">
            <v>ARAÇUAÍ</v>
          </cell>
          <cell r="D33">
            <v>41365</v>
          </cell>
          <cell r="F33">
            <v>41365</v>
          </cell>
        </row>
        <row r="34">
          <cell r="B34" t="str">
            <v>ARAPONGA</v>
          </cell>
          <cell r="D34">
            <v>41334</v>
          </cell>
          <cell r="F34">
            <v>41334</v>
          </cell>
        </row>
        <row r="35">
          <cell r="B35" t="str">
            <v>ARAXÁ</v>
          </cell>
          <cell r="D35">
            <v>41306</v>
          </cell>
          <cell r="F35">
            <v>41306</v>
          </cell>
        </row>
        <row r="36">
          <cell r="B36" t="str">
            <v>ARCEBURGO</v>
          </cell>
          <cell r="D36">
            <v>41275</v>
          </cell>
          <cell r="F36">
            <v>41275</v>
          </cell>
        </row>
        <row r="37">
          <cell r="B37" t="str">
            <v>ARCOS</v>
          </cell>
          <cell r="D37" t="str">
            <v>Total Geral</v>
          </cell>
          <cell r="F37" t="str">
            <v>Total Geral</v>
          </cell>
        </row>
        <row r="38">
          <cell r="B38" t="str">
            <v>AREADO</v>
          </cell>
        </row>
        <row r="39">
          <cell r="B39" t="str">
            <v>ARINOS</v>
          </cell>
        </row>
        <row r="40">
          <cell r="B40" t="str">
            <v>ASTOLFO DUTRA</v>
          </cell>
        </row>
        <row r="41">
          <cell r="B41" t="str">
            <v>ATALÉIA</v>
          </cell>
        </row>
        <row r="42">
          <cell r="B42" t="str">
            <v>AUGUSTO DE LIMA</v>
          </cell>
        </row>
        <row r="43">
          <cell r="B43" t="str">
            <v>BAEPENDI</v>
          </cell>
        </row>
        <row r="44">
          <cell r="B44" t="str">
            <v>BALDIM</v>
          </cell>
        </row>
        <row r="45">
          <cell r="B45" t="str">
            <v>BAMBUÍ</v>
          </cell>
        </row>
        <row r="46">
          <cell r="B46" t="str">
            <v>BARÃO DE COCAIS</v>
          </cell>
        </row>
        <row r="47">
          <cell r="B47" t="str">
            <v>BARÃO DE MONTE ALTO</v>
          </cell>
        </row>
        <row r="48">
          <cell r="B48" t="str">
            <v>BARBACENA</v>
          </cell>
        </row>
        <row r="49">
          <cell r="B49" t="str">
            <v>BARRA LONGA</v>
          </cell>
        </row>
        <row r="50">
          <cell r="B50" t="str">
            <v>BARROSO</v>
          </cell>
        </row>
        <row r="51">
          <cell r="B51" t="str">
            <v>BELA VISTA DE MINAS</v>
          </cell>
        </row>
        <row r="52">
          <cell r="B52" t="str">
            <v>BELMIRO BRAGA</v>
          </cell>
        </row>
        <row r="53">
          <cell r="B53" t="str">
            <v>BELO HORIZONTE</v>
          </cell>
        </row>
        <row r="54">
          <cell r="B54" t="str">
            <v>BELO VALE</v>
          </cell>
        </row>
        <row r="55">
          <cell r="B55" t="str">
            <v>BERIZAL</v>
          </cell>
        </row>
        <row r="56">
          <cell r="B56" t="str">
            <v>BERTÓPOLIS</v>
          </cell>
        </row>
        <row r="57">
          <cell r="B57" t="str">
            <v>BETIM</v>
          </cell>
        </row>
        <row r="58">
          <cell r="B58" t="str">
            <v>BICAS</v>
          </cell>
        </row>
        <row r="59">
          <cell r="B59" t="str">
            <v>BIQUINHAS</v>
          </cell>
        </row>
        <row r="60">
          <cell r="B60" t="str">
            <v>BOM DESPACHO</v>
          </cell>
        </row>
        <row r="61">
          <cell r="B61" t="str">
            <v>BOM JARDIM DE MINAS</v>
          </cell>
        </row>
        <row r="62">
          <cell r="B62" t="str">
            <v>BOM JESUS DA PENHA</v>
          </cell>
        </row>
        <row r="63">
          <cell r="B63" t="str">
            <v>BOM JESUS DO AMPARO</v>
          </cell>
        </row>
        <row r="64">
          <cell r="B64" t="str">
            <v>BOM JESUS DO GALHO</v>
          </cell>
        </row>
        <row r="65">
          <cell r="B65" t="str">
            <v>BOM REPOUSO</v>
          </cell>
        </row>
        <row r="66">
          <cell r="B66" t="str">
            <v>BONFIM</v>
          </cell>
        </row>
        <row r="67">
          <cell r="B67" t="str">
            <v>BONFINÓPOLIS DE MINAS</v>
          </cell>
        </row>
        <row r="68">
          <cell r="B68" t="str">
            <v>BONITO DE MINAS</v>
          </cell>
        </row>
        <row r="69">
          <cell r="B69" t="str">
            <v>BORDA DA MATA</v>
          </cell>
        </row>
        <row r="70">
          <cell r="B70" t="str">
            <v>BOTELHOS</v>
          </cell>
        </row>
        <row r="71">
          <cell r="B71" t="str">
            <v>BOTUMIRIM</v>
          </cell>
        </row>
        <row r="72">
          <cell r="B72" t="str">
            <v>BRASILÂNDIA DE MINAS</v>
          </cell>
        </row>
        <row r="73">
          <cell r="B73" t="str">
            <v>BRASÍLIA DE MINAS</v>
          </cell>
        </row>
        <row r="74">
          <cell r="B74" t="str">
            <v>BRASÓPOLIS</v>
          </cell>
        </row>
        <row r="75">
          <cell r="B75" t="str">
            <v>BRAÚNAS</v>
          </cell>
        </row>
        <row r="76">
          <cell r="B76" t="str">
            <v>BRAZÓPOLIS</v>
          </cell>
        </row>
        <row r="77">
          <cell r="B77" t="str">
            <v>BRUMADINHO</v>
          </cell>
        </row>
        <row r="78">
          <cell r="B78" t="str">
            <v>BUENO BRANDÃO</v>
          </cell>
        </row>
        <row r="79">
          <cell r="B79" t="str">
            <v>BUENÓPOLIS</v>
          </cell>
        </row>
        <row r="80">
          <cell r="B80" t="str">
            <v>BUGRE</v>
          </cell>
        </row>
        <row r="81">
          <cell r="B81" t="str">
            <v>BURITIS</v>
          </cell>
        </row>
        <row r="82">
          <cell r="B82" t="str">
            <v>CABO VERDE</v>
          </cell>
        </row>
        <row r="83">
          <cell r="B83" t="str">
            <v>CACHOEIRA DE MINAS</v>
          </cell>
        </row>
        <row r="84">
          <cell r="B84" t="str">
            <v>CACHOEIRA DE PAJEÚ</v>
          </cell>
        </row>
        <row r="85">
          <cell r="B85" t="str">
            <v>CAETANÓPOLIS</v>
          </cell>
        </row>
        <row r="86">
          <cell r="B86" t="str">
            <v>CAIANA</v>
          </cell>
        </row>
        <row r="87">
          <cell r="B87" t="str">
            <v>CAJURI</v>
          </cell>
        </row>
        <row r="88">
          <cell r="B88" t="str">
            <v>CALDAS</v>
          </cell>
        </row>
        <row r="89">
          <cell r="B89" t="str">
            <v>CAMACHO</v>
          </cell>
        </row>
        <row r="90">
          <cell r="B90" t="str">
            <v>CAMANDUCAIA</v>
          </cell>
        </row>
        <row r="91">
          <cell r="B91" t="str">
            <v>CAMBUQUIRA</v>
          </cell>
        </row>
        <row r="92">
          <cell r="B92" t="str">
            <v>CAMPANÁRIO</v>
          </cell>
        </row>
        <row r="93">
          <cell r="B93" t="str">
            <v>CAMPANHA</v>
          </cell>
        </row>
        <row r="94">
          <cell r="B94" t="str">
            <v>CAMPESTRE</v>
          </cell>
        </row>
        <row r="95">
          <cell r="B95" t="str">
            <v>CAMPINA VERDE</v>
          </cell>
        </row>
        <row r="96">
          <cell r="B96" t="str">
            <v>CAMPO AZUL</v>
          </cell>
        </row>
        <row r="97">
          <cell r="B97" t="str">
            <v>CAMPO FLORIDO</v>
          </cell>
        </row>
        <row r="98">
          <cell r="B98" t="str">
            <v>CAMPOS ALTOS</v>
          </cell>
        </row>
        <row r="99">
          <cell r="B99" t="str">
            <v>CAMPOS GERAIS</v>
          </cell>
        </row>
        <row r="100">
          <cell r="B100" t="str">
            <v>CANA VERDE</v>
          </cell>
        </row>
        <row r="101">
          <cell r="B101" t="str">
            <v>CANAÃ</v>
          </cell>
        </row>
        <row r="102">
          <cell r="B102" t="str">
            <v>CANÁPOLIS</v>
          </cell>
        </row>
        <row r="103">
          <cell r="B103" t="str">
            <v>CANDEIAS</v>
          </cell>
        </row>
        <row r="104">
          <cell r="B104" t="str">
            <v>CANTAGALO</v>
          </cell>
        </row>
        <row r="105">
          <cell r="B105" t="str">
            <v>CAPARAÓ</v>
          </cell>
        </row>
        <row r="106">
          <cell r="B106" t="str">
            <v>CAPELA NOVA</v>
          </cell>
        </row>
        <row r="107">
          <cell r="B107" t="str">
            <v>CAPELINHA</v>
          </cell>
        </row>
        <row r="108">
          <cell r="B108" t="str">
            <v>CAPETINGA</v>
          </cell>
        </row>
        <row r="109">
          <cell r="B109" t="str">
            <v>CAPIM BRANCO</v>
          </cell>
        </row>
        <row r="110">
          <cell r="B110" t="str">
            <v>CAPINÓPOLIS</v>
          </cell>
        </row>
        <row r="111">
          <cell r="B111" t="str">
            <v>CAPITÃO ENÉAS</v>
          </cell>
        </row>
        <row r="112">
          <cell r="B112" t="str">
            <v>CAPITÓLIO</v>
          </cell>
        </row>
        <row r="113">
          <cell r="B113" t="str">
            <v>CAPUTIRA</v>
          </cell>
        </row>
        <row r="114">
          <cell r="B114" t="str">
            <v>CARANDAÍ</v>
          </cell>
        </row>
        <row r="115">
          <cell r="B115" t="str">
            <v>CARATINGA</v>
          </cell>
        </row>
        <row r="116">
          <cell r="B116" t="str">
            <v>CARBONITA</v>
          </cell>
        </row>
        <row r="117">
          <cell r="B117" t="str">
            <v>CAREAÇU</v>
          </cell>
        </row>
        <row r="118">
          <cell r="B118" t="str">
            <v>CARLOS CHAGAS</v>
          </cell>
        </row>
        <row r="119">
          <cell r="B119" t="str">
            <v>CARMO DA CACHOEIRA</v>
          </cell>
        </row>
        <row r="120">
          <cell r="B120" t="str">
            <v>CARMO DO PARANAÍBA</v>
          </cell>
        </row>
        <row r="121">
          <cell r="B121" t="str">
            <v>CARMO DO RIO CLARO</v>
          </cell>
        </row>
        <row r="122">
          <cell r="B122" t="str">
            <v>CARNEIRINHO</v>
          </cell>
        </row>
        <row r="123">
          <cell r="B123" t="str">
            <v>CARVALHÓPOLIS</v>
          </cell>
        </row>
        <row r="124">
          <cell r="B124" t="str">
            <v>CARVALHOS</v>
          </cell>
        </row>
        <row r="125">
          <cell r="B125" t="str">
            <v>CASCALHO RICO</v>
          </cell>
        </row>
        <row r="126">
          <cell r="B126" t="str">
            <v>CÁSSIA</v>
          </cell>
        </row>
        <row r="127">
          <cell r="B127" t="str">
            <v>CATAGUASES</v>
          </cell>
        </row>
        <row r="128">
          <cell r="B128" t="str">
            <v>CATUJI</v>
          </cell>
        </row>
        <row r="129">
          <cell r="B129" t="str">
            <v>CATUTI</v>
          </cell>
        </row>
        <row r="130">
          <cell r="B130" t="str">
            <v>CAXAMBU</v>
          </cell>
        </row>
        <row r="131">
          <cell r="B131" t="str">
            <v>CEDRO DO ABAETÉ</v>
          </cell>
        </row>
        <row r="132">
          <cell r="B132" t="str">
            <v>CENTRALINA</v>
          </cell>
        </row>
        <row r="133">
          <cell r="B133" t="str">
            <v>CHÁCARA</v>
          </cell>
        </row>
        <row r="134">
          <cell r="B134" t="str">
            <v>CHAPADA GAÚCHA</v>
          </cell>
        </row>
        <row r="135">
          <cell r="B135" t="str">
            <v>CIPOTÂNEA</v>
          </cell>
        </row>
        <row r="136">
          <cell r="B136" t="str">
            <v>CLARO DOS POÇÕES</v>
          </cell>
        </row>
        <row r="137">
          <cell r="B137" t="str">
            <v>CLÁUDIO</v>
          </cell>
        </row>
        <row r="138">
          <cell r="B138" t="str">
            <v>COIMBRA</v>
          </cell>
        </row>
        <row r="139">
          <cell r="B139" t="str">
            <v>COLUNA</v>
          </cell>
        </row>
        <row r="140">
          <cell r="B140" t="str">
            <v>COMENDADOR GOMES</v>
          </cell>
        </row>
        <row r="141">
          <cell r="B141" t="str">
            <v>CONCEIÇÃO DA APARECIDA</v>
          </cell>
        </row>
        <row r="142">
          <cell r="B142" t="str">
            <v>CONCEIÇÃO DA BARRA DE MINAS</v>
          </cell>
        </row>
        <row r="143">
          <cell r="B143" t="str">
            <v>CONCEIÇÃO DO MATO DENTRO</v>
          </cell>
        </row>
        <row r="144">
          <cell r="B144" t="str">
            <v>CONCEIÇÃO DO PARÁ</v>
          </cell>
        </row>
        <row r="145">
          <cell r="B145" t="str">
            <v>CONCEIÇÃO DO RIO VERDE</v>
          </cell>
        </row>
        <row r="146">
          <cell r="B146" t="str">
            <v>CONCEIÇÃO DOS OUROS</v>
          </cell>
        </row>
        <row r="147">
          <cell r="B147" t="str">
            <v>CÔNEGO MARINHO</v>
          </cell>
        </row>
        <row r="148">
          <cell r="B148" t="str">
            <v>CONFINS</v>
          </cell>
        </row>
        <row r="149">
          <cell r="B149" t="str">
            <v>CONGONHAL</v>
          </cell>
        </row>
        <row r="150">
          <cell r="B150" t="str">
            <v>CONGONHAS</v>
          </cell>
        </row>
        <row r="151">
          <cell r="B151" t="str">
            <v>CONQUISTA</v>
          </cell>
        </row>
        <row r="152">
          <cell r="B152" t="str">
            <v>CONSELHEIRO LAFAIETE</v>
          </cell>
        </row>
        <row r="153">
          <cell r="B153" t="str">
            <v>CONTAGEM</v>
          </cell>
        </row>
        <row r="154">
          <cell r="B154" t="str">
            <v>CORAÇÃO DE JESUS</v>
          </cell>
        </row>
        <row r="155">
          <cell r="B155" t="str">
            <v>CORDISBURGO</v>
          </cell>
        </row>
        <row r="156">
          <cell r="B156" t="str">
            <v>CORDISLÂNDIA</v>
          </cell>
        </row>
        <row r="157">
          <cell r="B157" t="str">
            <v>CORINTO</v>
          </cell>
        </row>
        <row r="158">
          <cell r="B158" t="str">
            <v>COROACI</v>
          </cell>
        </row>
        <row r="159">
          <cell r="B159" t="str">
            <v>COROMANDEL</v>
          </cell>
        </row>
        <row r="160">
          <cell r="B160" t="str">
            <v>CORONEL FABRICIANO</v>
          </cell>
        </row>
        <row r="161">
          <cell r="B161" t="str">
            <v>CORONEL MURTA</v>
          </cell>
        </row>
        <row r="162">
          <cell r="B162" t="str">
            <v>CORONEL XAVIER CHAVES</v>
          </cell>
        </row>
        <row r="163">
          <cell r="B163" t="str">
            <v>CÓRREGO DANTA</v>
          </cell>
        </row>
        <row r="164">
          <cell r="B164" t="str">
            <v>CÓRREGO NOVO</v>
          </cell>
        </row>
        <row r="165">
          <cell r="B165" t="str">
            <v>CRISÓLITA</v>
          </cell>
        </row>
        <row r="166">
          <cell r="B166" t="str">
            <v>CRISTAIS</v>
          </cell>
        </row>
        <row r="167">
          <cell r="B167" t="str">
            <v>CRISTÁLIA</v>
          </cell>
        </row>
        <row r="168">
          <cell r="B168" t="str">
            <v>CRISTIANO OTONI</v>
          </cell>
        </row>
        <row r="169">
          <cell r="B169" t="str">
            <v>CRUCILÂNDIA</v>
          </cell>
        </row>
        <row r="170">
          <cell r="B170" t="str">
            <v>CRUZEIRO DA FORTALEZA</v>
          </cell>
        </row>
        <row r="171">
          <cell r="B171" t="str">
            <v>CRUZÍLIA</v>
          </cell>
        </row>
        <row r="172">
          <cell r="B172" t="str">
            <v>CUPARAQUE</v>
          </cell>
        </row>
        <row r="173">
          <cell r="B173" t="str">
            <v>CURRAL DE DENTRO</v>
          </cell>
        </row>
        <row r="174">
          <cell r="B174" t="str">
            <v>CURVELO</v>
          </cell>
        </row>
        <row r="175">
          <cell r="B175" t="str">
            <v>DELFINÓPOLIS</v>
          </cell>
        </row>
        <row r="176">
          <cell r="B176" t="str">
            <v>DESTERRO DO MELO</v>
          </cell>
        </row>
        <row r="177">
          <cell r="B177" t="str">
            <v>DIAMANTINA</v>
          </cell>
        </row>
        <row r="178">
          <cell r="B178" t="str">
            <v>DIONÍSIO</v>
          </cell>
        </row>
        <row r="179">
          <cell r="B179" t="str">
            <v>DIVINÉSIA</v>
          </cell>
        </row>
        <row r="180">
          <cell r="B180" t="str">
            <v>DIVINO</v>
          </cell>
        </row>
        <row r="181">
          <cell r="B181" t="str">
            <v>DIVINO DAS LARANJEIRAS</v>
          </cell>
        </row>
        <row r="182">
          <cell r="B182" t="str">
            <v>DIVINÓPOLIS</v>
          </cell>
        </row>
        <row r="183">
          <cell r="B183" t="str">
            <v>DIVISA ALEGRE</v>
          </cell>
        </row>
        <row r="184">
          <cell r="B184" t="str">
            <v>DIVISA NOVA</v>
          </cell>
        </row>
        <row r="185">
          <cell r="B185" t="str">
            <v>DIVISÓPOLIS</v>
          </cell>
        </row>
        <row r="186">
          <cell r="B186" t="str">
            <v>DOM CAVATI</v>
          </cell>
        </row>
        <row r="187">
          <cell r="B187" t="str">
            <v>DOM JOAQUIM</v>
          </cell>
        </row>
        <row r="188">
          <cell r="B188" t="str">
            <v>DOM SILVÉRIO</v>
          </cell>
        </row>
        <row r="189">
          <cell r="B189" t="str">
            <v>DONA EUSÉBIA</v>
          </cell>
        </row>
        <row r="190">
          <cell r="B190" t="str">
            <v>DORES DO INDAIÁ</v>
          </cell>
        </row>
        <row r="191">
          <cell r="B191" t="str">
            <v>DORES DO TURVO</v>
          </cell>
        </row>
        <row r="192">
          <cell r="B192" t="str">
            <v>DURANDÉ</v>
          </cell>
        </row>
        <row r="193">
          <cell r="B193" t="str">
            <v>ENGENHEIRO CALDAS</v>
          </cell>
        </row>
        <row r="194">
          <cell r="B194" t="str">
            <v>ENGENHEIRO NAVARRO</v>
          </cell>
        </row>
        <row r="195">
          <cell r="B195" t="str">
            <v>ENTRE FOLHAS</v>
          </cell>
        </row>
        <row r="196">
          <cell r="B196" t="str">
            <v>ENTRE RIOS DE MINAS</v>
          </cell>
        </row>
        <row r="197">
          <cell r="B197" t="str">
            <v>ERVÁLIA</v>
          </cell>
        </row>
        <row r="198">
          <cell r="B198" t="str">
            <v>ESMERALDAS</v>
          </cell>
        </row>
        <row r="199">
          <cell r="B199" t="str">
            <v>ESPERA FELIZ</v>
          </cell>
        </row>
        <row r="200">
          <cell r="B200" t="str">
            <v>ESPINOSA</v>
          </cell>
        </row>
        <row r="201">
          <cell r="B201" t="str">
            <v>ESTIVA</v>
          </cell>
        </row>
        <row r="202">
          <cell r="B202" t="str">
            <v>ESTRELA DALVA</v>
          </cell>
        </row>
        <row r="203">
          <cell r="B203" t="str">
            <v>ESTRELA DO INDAIÁ</v>
          </cell>
        </row>
        <row r="204">
          <cell r="B204" t="str">
            <v>ESTRELA DO SUL</v>
          </cell>
        </row>
        <row r="205">
          <cell r="B205" t="str">
            <v>EUGENÓPOLIS</v>
          </cell>
        </row>
        <row r="206">
          <cell r="B206" t="str">
            <v>EXTREMA</v>
          </cell>
        </row>
        <row r="207">
          <cell r="B207" t="str">
            <v>FAMA</v>
          </cell>
        </row>
        <row r="208">
          <cell r="B208" t="str">
            <v>FARIA LEMOS</v>
          </cell>
        </row>
        <row r="209">
          <cell r="B209" t="str">
            <v>FELIXLÂNDIA</v>
          </cell>
        </row>
        <row r="210">
          <cell r="B210" t="str">
            <v>FERNANDES TOURINHO</v>
          </cell>
        </row>
        <row r="211">
          <cell r="B211" t="str">
            <v>FERROS</v>
          </cell>
        </row>
        <row r="212">
          <cell r="B212" t="str">
            <v>FLORESTAL</v>
          </cell>
        </row>
        <row r="213">
          <cell r="B213" t="str">
            <v>FORMOSO</v>
          </cell>
        </row>
        <row r="214">
          <cell r="B214" t="str">
            <v>FORTALEZA DE MINAS</v>
          </cell>
        </row>
        <row r="215">
          <cell r="B215" t="str">
            <v>FRANCISCO DUMONT</v>
          </cell>
        </row>
        <row r="216">
          <cell r="B216" t="str">
            <v>FRANCISCÓPOLIS</v>
          </cell>
        </row>
        <row r="217">
          <cell r="B217" t="str">
            <v>FREI INOCÊNCIO</v>
          </cell>
        </row>
        <row r="218">
          <cell r="B218" t="str">
            <v>FRONTEIRA</v>
          </cell>
        </row>
        <row r="219">
          <cell r="B219" t="str">
            <v>FRUTAL</v>
          </cell>
        </row>
        <row r="220">
          <cell r="B220" t="str">
            <v>FUNILÂNDIA</v>
          </cell>
        </row>
        <row r="221">
          <cell r="B221" t="str">
            <v>GLAUCILÂNDIA</v>
          </cell>
        </row>
        <row r="222">
          <cell r="B222" t="str">
            <v>GOIANÁ</v>
          </cell>
        </row>
        <row r="223">
          <cell r="B223" t="str">
            <v>GOIANÁx</v>
          </cell>
        </row>
        <row r="224">
          <cell r="B224" t="str">
            <v>GONÇALVES</v>
          </cell>
        </row>
        <row r="225">
          <cell r="B225" t="str">
            <v>GOUVEIA</v>
          </cell>
        </row>
        <row r="226">
          <cell r="B226" t="str">
            <v>GRÃO MOGOL</v>
          </cell>
        </row>
        <row r="227">
          <cell r="B227" t="str">
            <v>GRUPIARA</v>
          </cell>
        </row>
        <row r="228">
          <cell r="B228" t="str">
            <v>GRUPIARAx</v>
          </cell>
        </row>
        <row r="229">
          <cell r="B229" t="str">
            <v>GUARACIABA</v>
          </cell>
        </row>
        <row r="230">
          <cell r="B230" t="str">
            <v>GUARANÉSIA</v>
          </cell>
        </row>
        <row r="231">
          <cell r="B231" t="str">
            <v>GUARARÁ</v>
          </cell>
        </row>
        <row r="232">
          <cell r="B232" t="str">
            <v>GUARDA-MOR</v>
          </cell>
        </row>
        <row r="233">
          <cell r="B233" t="str">
            <v>GUAXUPÉ</v>
          </cell>
        </row>
        <row r="234">
          <cell r="B234" t="str">
            <v>GUIDOVAL</v>
          </cell>
        </row>
        <row r="235">
          <cell r="B235" t="str">
            <v>GUIRICEMA</v>
          </cell>
        </row>
        <row r="236">
          <cell r="B236" t="str">
            <v>GURINHATÃ</v>
          </cell>
        </row>
        <row r="237">
          <cell r="B237" t="str">
            <v>HELIODORA</v>
          </cell>
        </row>
        <row r="238">
          <cell r="B238" t="str">
            <v>IAPU</v>
          </cell>
        </row>
        <row r="239">
          <cell r="B239" t="str">
            <v>IBERTIOGA</v>
          </cell>
        </row>
        <row r="240">
          <cell r="B240" t="str">
            <v>IBIAÍ</v>
          </cell>
        </row>
        <row r="241">
          <cell r="B241" t="str">
            <v>IBIRACATU</v>
          </cell>
        </row>
        <row r="242">
          <cell r="B242" t="str">
            <v>IBIRACI</v>
          </cell>
        </row>
        <row r="243">
          <cell r="B243" t="str">
            <v>IBIRITÉ</v>
          </cell>
        </row>
        <row r="244">
          <cell r="B244" t="str">
            <v>IBITIÚRA DE MINAS</v>
          </cell>
        </row>
        <row r="245">
          <cell r="B245" t="str">
            <v>ICARAÍ DE MINAS</v>
          </cell>
        </row>
        <row r="246">
          <cell r="B246" t="str">
            <v>IGARAPÉ</v>
          </cell>
        </row>
        <row r="247">
          <cell r="B247" t="str">
            <v>IGARATINGA</v>
          </cell>
        </row>
        <row r="248">
          <cell r="B248" t="str">
            <v>ILICÍNEA</v>
          </cell>
        </row>
        <row r="249">
          <cell r="B249" t="str">
            <v>IMBÉ DE MINAS</v>
          </cell>
        </row>
        <row r="250">
          <cell r="B250" t="str">
            <v>INCONFIDENTES</v>
          </cell>
        </row>
        <row r="251">
          <cell r="B251" t="str">
            <v>INDAIABIRA</v>
          </cell>
        </row>
        <row r="252">
          <cell r="B252" t="str">
            <v>INDIANÓPOLIS</v>
          </cell>
        </row>
        <row r="253">
          <cell r="B253" t="str">
            <v>INGAÍ</v>
          </cell>
        </row>
        <row r="254">
          <cell r="B254" t="str">
            <v>INHAPIM</v>
          </cell>
        </row>
        <row r="255">
          <cell r="B255" t="str">
            <v>INIMUTABA</v>
          </cell>
        </row>
        <row r="256">
          <cell r="B256" t="str">
            <v>IPABA</v>
          </cell>
        </row>
        <row r="257">
          <cell r="B257" t="str">
            <v>IPATINGA</v>
          </cell>
        </row>
        <row r="258">
          <cell r="B258" t="str">
            <v>IPUIÚNA</v>
          </cell>
        </row>
        <row r="259">
          <cell r="B259" t="str">
            <v>IRAÍ DE MINAS</v>
          </cell>
        </row>
        <row r="260">
          <cell r="B260" t="str">
            <v>ITABIRINHA</v>
          </cell>
        </row>
        <row r="261">
          <cell r="B261" t="str">
            <v>ITACAMBIRA</v>
          </cell>
        </row>
        <row r="262">
          <cell r="B262" t="str">
            <v>ITACARAMBI</v>
          </cell>
        </row>
        <row r="263">
          <cell r="B263" t="str">
            <v>ITAIPÉ</v>
          </cell>
        </row>
        <row r="264">
          <cell r="B264" t="str">
            <v>ITAJUBÁ</v>
          </cell>
        </row>
        <row r="265">
          <cell r="B265" t="str">
            <v>ITAMARANDIBA</v>
          </cell>
        </row>
        <row r="266">
          <cell r="B266" t="str">
            <v>ITAMOGI</v>
          </cell>
        </row>
        <row r="267">
          <cell r="B267" t="str">
            <v>ITAMONTE</v>
          </cell>
        </row>
        <row r="268">
          <cell r="B268" t="str">
            <v>ITANHOMI</v>
          </cell>
        </row>
        <row r="269">
          <cell r="B269" t="str">
            <v>ITAOBIM</v>
          </cell>
        </row>
        <row r="270">
          <cell r="B270" t="str">
            <v>ITAPAGIPE</v>
          </cell>
        </row>
        <row r="271">
          <cell r="B271" t="str">
            <v>ITAPECERICA</v>
          </cell>
        </row>
        <row r="272">
          <cell r="B272" t="str">
            <v>ITAPEVA</v>
          </cell>
        </row>
        <row r="273">
          <cell r="B273" t="str">
            <v>ITATIAIUÇU</v>
          </cell>
        </row>
        <row r="274">
          <cell r="B274" t="str">
            <v>ITAÚ DE MINAS</v>
          </cell>
        </row>
        <row r="275">
          <cell r="B275" t="str">
            <v>ITAVERAVA</v>
          </cell>
        </row>
        <row r="276">
          <cell r="B276" t="str">
            <v>ITUETA</v>
          </cell>
        </row>
        <row r="277">
          <cell r="B277" t="str">
            <v>ITUMIRIM</v>
          </cell>
        </row>
        <row r="278">
          <cell r="B278" t="str">
            <v>ITURAMA</v>
          </cell>
        </row>
        <row r="279">
          <cell r="B279" t="str">
            <v>ITUTINGA</v>
          </cell>
        </row>
        <row r="280">
          <cell r="B280" t="str">
            <v>JABOTICATUBAS</v>
          </cell>
        </row>
        <row r="281">
          <cell r="B281" t="str">
            <v>JACINTO</v>
          </cell>
        </row>
        <row r="282">
          <cell r="B282" t="str">
            <v>JACUÍ</v>
          </cell>
        </row>
        <row r="283">
          <cell r="B283" t="str">
            <v>JAÍBA</v>
          </cell>
        </row>
        <row r="284">
          <cell r="B284" t="str">
            <v>JANAÚBA</v>
          </cell>
        </row>
        <row r="285">
          <cell r="B285" t="str">
            <v>JANUÁRIA</v>
          </cell>
        </row>
        <row r="286">
          <cell r="B286" t="str">
            <v>JAPONVAR</v>
          </cell>
        </row>
        <row r="287">
          <cell r="B287" t="str">
            <v>JEQUITAÍ</v>
          </cell>
        </row>
        <row r="288">
          <cell r="B288" t="str">
            <v>JEQUITIBÁ</v>
          </cell>
        </row>
        <row r="289">
          <cell r="B289" t="str">
            <v>JEQUITINHONHA</v>
          </cell>
        </row>
        <row r="290">
          <cell r="B290" t="str">
            <v>JOAÍMA</v>
          </cell>
        </row>
        <row r="291">
          <cell r="B291" t="str">
            <v>JOÃO PINHEIRO</v>
          </cell>
        </row>
        <row r="292">
          <cell r="B292" t="str">
            <v>JOAQUIM FELÍCIO</v>
          </cell>
        </row>
        <row r="293">
          <cell r="B293" t="str">
            <v>JORDÂNIA</v>
          </cell>
        </row>
        <row r="294">
          <cell r="B294" t="str">
            <v>JOSÉ GONÇALVES DE MINAS</v>
          </cell>
        </row>
        <row r="295">
          <cell r="B295" t="str">
            <v>JOSÉ RAYDAN</v>
          </cell>
        </row>
        <row r="296">
          <cell r="B296" t="str">
            <v>JOSENÓPOLIS</v>
          </cell>
        </row>
        <row r="297">
          <cell r="B297" t="str">
            <v>JUATUBA</v>
          </cell>
        </row>
        <row r="298">
          <cell r="B298" t="str">
            <v>JURAMENTO</v>
          </cell>
        </row>
        <row r="299">
          <cell r="B299" t="str">
            <v>JURUAIA</v>
          </cell>
        </row>
        <row r="300">
          <cell r="B300" t="str">
            <v>JUVENÍLIA</v>
          </cell>
        </row>
        <row r="301">
          <cell r="B301" t="str">
            <v>LAGAMAR</v>
          </cell>
        </row>
        <row r="302">
          <cell r="B302" t="str">
            <v>LAGOA DOS PATOS</v>
          </cell>
        </row>
        <row r="303">
          <cell r="B303" t="str">
            <v>LAGOA DOURADA</v>
          </cell>
        </row>
        <row r="304">
          <cell r="B304" t="str">
            <v>LAGOA GRANDE</v>
          </cell>
        </row>
        <row r="305">
          <cell r="B305" t="str">
            <v>LAGOA SANTA</v>
          </cell>
        </row>
        <row r="306">
          <cell r="B306" t="str">
            <v>LARANJAL</v>
          </cell>
        </row>
        <row r="307">
          <cell r="B307" t="str">
            <v>LAVRAS</v>
          </cell>
        </row>
        <row r="308">
          <cell r="B308" t="str">
            <v>LEANDRO FERREIRA</v>
          </cell>
        </row>
        <row r="309">
          <cell r="B309" t="str">
            <v>LEOPOLDINA</v>
          </cell>
        </row>
        <row r="310">
          <cell r="B310" t="str">
            <v>LIBERDADE</v>
          </cell>
        </row>
        <row r="311">
          <cell r="B311" t="str">
            <v>LIMEIRA DO OESTE</v>
          </cell>
        </row>
        <row r="312">
          <cell r="B312" t="str">
            <v>LONTRA</v>
          </cell>
        </row>
        <row r="313">
          <cell r="B313" t="str">
            <v>LUISLÂNDIA</v>
          </cell>
        </row>
        <row r="314">
          <cell r="B314" t="str">
            <v>LUZ</v>
          </cell>
        </row>
        <row r="315">
          <cell r="B315" t="str">
            <v>MACHACALIS</v>
          </cell>
        </row>
        <row r="316">
          <cell r="B316" t="str">
            <v>MADRE DE DEUS DE MINAS</v>
          </cell>
        </row>
        <row r="317">
          <cell r="B317" t="str">
            <v>MALACACHETA</v>
          </cell>
        </row>
        <row r="318">
          <cell r="B318" t="str">
            <v>MANGA</v>
          </cell>
        </row>
        <row r="319">
          <cell r="B319" t="str">
            <v>MAR DE ESPANHA</v>
          </cell>
        </row>
        <row r="320">
          <cell r="B320" t="str">
            <v>MARAVILHAS</v>
          </cell>
        </row>
        <row r="321">
          <cell r="B321" t="str">
            <v>MARIA DA FÉ</v>
          </cell>
        </row>
        <row r="322">
          <cell r="B322" t="str">
            <v>MARILAC</v>
          </cell>
        </row>
        <row r="323">
          <cell r="B323" t="str">
            <v>MÁRIO CAMPOS</v>
          </cell>
        </row>
        <row r="324">
          <cell r="B324" t="str">
            <v>MARIPÁ DE MINAS</v>
          </cell>
        </row>
        <row r="325">
          <cell r="B325" t="str">
            <v>MARTINHO CAMPOS</v>
          </cell>
        </row>
        <row r="326">
          <cell r="B326" t="str">
            <v>MARTINS SOARES</v>
          </cell>
        </row>
        <row r="327">
          <cell r="B327" t="str">
            <v>MATA VERDE</v>
          </cell>
        </row>
        <row r="328">
          <cell r="B328" t="str">
            <v>MATERLÂNDIA</v>
          </cell>
        </row>
        <row r="329">
          <cell r="B329" t="str">
            <v>MATEUS LEME</v>
          </cell>
        </row>
        <row r="330">
          <cell r="B330" t="str">
            <v>MATHIAS LOBATO</v>
          </cell>
        </row>
        <row r="331">
          <cell r="B331" t="str">
            <v>MATIAS BARBOSA</v>
          </cell>
        </row>
        <row r="332">
          <cell r="B332" t="str">
            <v>MATIAS CARDOSO</v>
          </cell>
        </row>
        <row r="333">
          <cell r="B333" t="str">
            <v>MATIPÓ</v>
          </cell>
        </row>
        <row r="334">
          <cell r="B334" t="str">
            <v>MATO VERDE</v>
          </cell>
        </row>
        <row r="335">
          <cell r="B335" t="str">
            <v>MATOZINHOS</v>
          </cell>
        </row>
        <row r="336">
          <cell r="B336" t="str">
            <v>MATUTINA</v>
          </cell>
        </row>
        <row r="337">
          <cell r="B337" t="str">
            <v>MEDEIROS</v>
          </cell>
        </row>
        <row r="338">
          <cell r="B338" t="str">
            <v>MEDINA</v>
          </cell>
        </row>
        <row r="339">
          <cell r="B339" t="str">
            <v>MENDES PIMENTEL</v>
          </cell>
        </row>
        <row r="340">
          <cell r="B340" t="str">
            <v>MERCÊS</v>
          </cell>
        </row>
        <row r="341">
          <cell r="B341" t="str">
            <v>MINAS NOVAS</v>
          </cell>
        </row>
        <row r="342">
          <cell r="B342" t="str">
            <v>MINDURI</v>
          </cell>
        </row>
        <row r="343">
          <cell r="B343" t="str">
            <v>MIRABELA</v>
          </cell>
        </row>
        <row r="344">
          <cell r="B344" t="str">
            <v>MIRADOURO</v>
          </cell>
        </row>
        <row r="345">
          <cell r="B345" t="str">
            <v>MIRAÍ</v>
          </cell>
        </row>
        <row r="346">
          <cell r="B346" t="str">
            <v>MIRAVÂNIA</v>
          </cell>
        </row>
        <row r="347">
          <cell r="B347" t="str">
            <v>MOEDA</v>
          </cell>
        </row>
        <row r="348">
          <cell r="B348" t="str">
            <v>MONJOLOS</v>
          </cell>
        </row>
        <row r="349">
          <cell r="B349" t="str">
            <v>MONSENHOR PAULO</v>
          </cell>
        </row>
        <row r="350">
          <cell r="B350" t="str">
            <v>MONTALVÂNIA</v>
          </cell>
        </row>
        <row r="351">
          <cell r="B351" t="str">
            <v>MONTE AZUL</v>
          </cell>
        </row>
        <row r="352">
          <cell r="B352" t="str">
            <v>MONTE BELO</v>
          </cell>
        </row>
        <row r="353">
          <cell r="B353" t="str">
            <v>MONTE SANTO DE MINAS</v>
          </cell>
        </row>
        <row r="354">
          <cell r="B354" t="str">
            <v>MONTE SIÃO</v>
          </cell>
        </row>
        <row r="355">
          <cell r="B355" t="str">
            <v>MONTES CLAROS</v>
          </cell>
        </row>
        <row r="356">
          <cell r="B356" t="str">
            <v>MONTEZUMA</v>
          </cell>
        </row>
        <row r="357">
          <cell r="B357" t="str">
            <v>MORADA NOVA DE MINAS</v>
          </cell>
        </row>
        <row r="358">
          <cell r="B358" t="str">
            <v>MORRO DA GARÇA</v>
          </cell>
        </row>
        <row r="359">
          <cell r="B359" t="str">
            <v>MUNHOZ</v>
          </cell>
        </row>
        <row r="360">
          <cell r="B360" t="str">
            <v>MUTUM</v>
          </cell>
        </row>
        <row r="361">
          <cell r="B361" t="str">
            <v>MUZAMBINHO</v>
          </cell>
        </row>
        <row r="362">
          <cell r="B362" t="str">
            <v>NACIP RAYDAN</v>
          </cell>
        </row>
        <row r="363">
          <cell r="B363" t="str">
            <v>NANUQUE</v>
          </cell>
        </row>
        <row r="364">
          <cell r="B364" t="str">
            <v>NAQUE</v>
          </cell>
        </row>
        <row r="365">
          <cell r="B365" t="str">
            <v>NATÉRCIA</v>
          </cell>
        </row>
        <row r="366">
          <cell r="B366" t="str">
            <v>NAZARENO</v>
          </cell>
        </row>
        <row r="367">
          <cell r="B367" t="str">
            <v>NINHEIRA</v>
          </cell>
        </row>
        <row r="368">
          <cell r="B368" t="str">
            <v>NOVA LIMA</v>
          </cell>
        </row>
        <row r="369">
          <cell r="B369" t="str">
            <v>NOVA MÓDICA</v>
          </cell>
        </row>
        <row r="370">
          <cell r="B370" t="str">
            <v>NOVA PORTEIRINHA</v>
          </cell>
        </row>
        <row r="371">
          <cell r="B371" t="str">
            <v>NOVA RESENDE</v>
          </cell>
        </row>
        <row r="372">
          <cell r="B372" t="str">
            <v>NOVA SERRANA</v>
          </cell>
        </row>
        <row r="373">
          <cell r="B373" t="str">
            <v>NOVA UNIÃO</v>
          </cell>
        </row>
        <row r="374">
          <cell r="B374" t="str">
            <v>NOVO CRUZEIRO</v>
          </cell>
        </row>
        <row r="375">
          <cell r="B375" t="str">
            <v>NOVO ORIENTE DE MINAS</v>
          </cell>
        </row>
        <row r="376">
          <cell r="B376" t="str">
            <v>OLIVEIRA FORTES</v>
          </cell>
        </row>
        <row r="377">
          <cell r="B377" t="str">
            <v>ONÇA DE PITANGUI</v>
          </cell>
        </row>
        <row r="378">
          <cell r="B378" t="str">
            <v>ORIZÂNIA</v>
          </cell>
        </row>
        <row r="379">
          <cell r="B379" t="str">
            <v>OURO BRANCO</v>
          </cell>
        </row>
        <row r="380">
          <cell r="B380" t="str">
            <v>OURO VERDE DE MINAS</v>
          </cell>
        </row>
        <row r="381">
          <cell r="B381" t="str">
            <v>PADRE PARAÍSO</v>
          </cell>
        </row>
        <row r="382">
          <cell r="B382" t="str">
            <v>PAI PEDRO</v>
          </cell>
        </row>
        <row r="383">
          <cell r="B383" t="str">
            <v>PAINEIRAS</v>
          </cell>
        </row>
        <row r="384">
          <cell r="B384" t="str">
            <v>PALMA</v>
          </cell>
        </row>
        <row r="385">
          <cell r="B385" t="str">
            <v>PALMÓPOLIS</v>
          </cell>
        </row>
        <row r="386">
          <cell r="B386" t="str">
            <v>PARÁ DE MINAS</v>
          </cell>
        </row>
        <row r="387">
          <cell r="B387" t="str">
            <v>PARACATU</v>
          </cell>
        </row>
        <row r="388">
          <cell r="B388" t="str">
            <v>PARAOPEBA</v>
          </cell>
        </row>
        <row r="389">
          <cell r="B389" t="str">
            <v>PASSA TEMPO</v>
          </cell>
        </row>
        <row r="390">
          <cell r="B390" t="str">
            <v>PASSABÉM</v>
          </cell>
        </row>
        <row r="391">
          <cell r="B391" t="str">
            <v>PASSA-VINTE</v>
          </cell>
        </row>
        <row r="392">
          <cell r="B392" t="str">
            <v>PATIS</v>
          </cell>
        </row>
        <row r="393">
          <cell r="B393" t="str">
            <v>PATOS DE MINAS</v>
          </cell>
        </row>
        <row r="394">
          <cell r="B394" t="str">
            <v>PATROCÍNIO DO MURIAÉ</v>
          </cell>
        </row>
        <row r="395">
          <cell r="B395" t="str">
            <v>PAULA CÂNDIDO</v>
          </cell>
        </row>
        <row r="396">
          <cell r="B396" t="str">
            <v>PAULISTAS</v>
          </cell>
        </row>
        <row r="397">
          <cell r="B397" t="str">
            <v>PEÇANHA</v>
          </cell>
        </row>
        <row r="398">
          <cell r="B398" t="str">
            <v>PEDRA AZUL</v>
          </cell>
        </row>
        <row r="399">
          <cell r="B399" t="str">
            <v>PEDRA DO ANTA</v>
          </cell>
        </row>
        <row r="400">
          <cell r="B400" t="str">
            <v>PEDRA DO INDAIÁ</v>
          </cell>
        </row>
        <row r="401">
          <cell r="B401" t="str">
            <v>PEDRALVA</v>
          </cell>
        </row>
        <row r="402">
          <cell r="B402" t="str">
            <v>PEDRAS DE MARIA DA CRUZ</v>
          </cell>
        </row>
        <row r="403">
          <cell r="B403" t="str">
            <v>PEDRINÓPOLIS</v>
          </cell>
        </row>
        <row r="404">
          <cell r="B404" t="str">
            <v>PEDRO LEOPOLDO</v>
          </cell>
        </row>
        <row r="405">
          <cell r="B405" t="str">
            <v>PEQUERI</v>
          </cell>
        </row>
        <row r="406">
          <cell r="B406" t="str">
            <v>PERDIGÃO</v>
          </cell>
        </row>
        <row r="407">
          <cell r="B407" t="str">
            <v>PERDIZES</v>
          </cell>
        </row>
        <row r="408">
          <cell r="B408" t="str">
            <v>PERDÕES</v>
          </cell>
        </row>
        <row r="409">
          <cell r="B409" t="str">
            <v>PERIQUITO</v>
          </cell>
        </row>
        <row r="410">
          <cell r="B410" t="str">
            <v>PESCADOR</v>
          </cell>
        </row>
        <row r="411">
          <cell r="B411" t="str">
            <v>PIEDADE DE CARATINGA</v>
          </cell>
        </row>
        <row r="412">
          <cell r="B412" t="str">
            <v>PIEDADE DE PONTE NOVA</v>
          </cell>
        </row>
        <row r="413">
          <cell r="B413" t="str">
            <v>PIEDADE DO RIO GRANDE</v>
          </cell>
        </row>
        <row r="414">
          <cell r="B414" t="str">
            <v>PIEDADE DOS GERAIS</v>
          </cell>
        </row>
        <row r="415">
          <cell r="B415" t="str">
            <v>PINGO-D'ÁGUA</v>
          </cell>
        </row>
        <row r="416">
          <cell r="B416" t="str">
            <v>PINTÓPOLIS</v>
          </cell>
        </row>
        <row r="417">
          <cell r="B417" t="str">
            <v>PIRAJUBA</v>
          </cell>
        </row>
        <row r="418">
          <cell r="B418" t="str">
            <v>PIRANGA</v>
          </cell>
        </row>
        <row r="419">
          <cell r="B419" t="str">
            <v>PIRANGUÇU</v>
          </cell>
        </row>
        <row r="420">
          <cell r="B420" t="str">
            <v>PIRANGUINHO</v>
          </cell>
        </row>
        <row r="421">
          <cell r="B421" t="str">
            <v>PIRAPETINGA</v>
          </cell>
        </row>
        <row r="422">
          <cell r="B422" t="str">
            <v>PIRAÚBA</v>
          </cell>
        </row>
        <row r="423">
          <cell r="B423" t="str">
            <v>PITANGUI</v>
          </cell>
        </row>
        <row r="424">
          <cell r="B424" t="str">
            <v>PLANURA</v>
          </cell>
        </row>
        <row r="425">
          <cell r="B425" t="str">
            <v>POÇO FUNDO</v>
          </cell>
        </row>
        <row r="426">
          <cell r="B426" t="str">
            <v>POMPÉU</v>
          </cell>
        </row>
        <row r="427">
          <cell r="B427" t="str">
            <v>PONTO CHIQUE</v>
          </cell>
        </row>
        <row r="428">
          <cell r="B428" t="str">
            <v>PONTO DOS VOLANTES</v>
          </cell>
        </row>
        <row r="429">
          <cell r="B429" t="str">
            <v>PORTEIRINHA</v>
          </cell>
        </row>
        <row r="430">
          <cell r="B430" t="str">
            <v>PORTO FIRME</v>
          </cell>
        </row>
        <row r="431">
          <cell r="B431" t="str">
            <v>POTÉ</v>
          </cell>
        </row>
        <row r="432">
          <cell r="B432" t="str">
            <v>POUSO ALEGRE</v>
          </cell>
        </row>
        <row r="433">
          <cell r="B433" t="str">
            <v>PRADOS</v>
          </cell>
        </row>
        <row r="434">
          <cell r="B434" t="str">
            <v>PRATA</v>
          </cell>
        </row>
        <row r="435">
          <cell r="B435" t="str">
            <v>PRESIDENTE BERNARDES</v>
          </cell>
        </row>
        <row r="436">
          <cell r="B436" t="str">
            <v>PRESIDENTE JUSCELINO</v>
          </cell>
        </row>
        <row r="437">
          <cell r="B437" t="str">
            <v>PRESIDENTE OLEGÁRIO</v>
          </cell>
        </row>
        <row r="438">
          <cell r="B438" t="str">
            <v>PRUDENTE DE MORAIS</v>
          </cell>
        </row>
        <row r="439">
          <cell r="B439" t="str">
            <v>QUARTEL GERAL</v>
          </cell>
        </row>
        <row r="440">
          <cell r="B440" t="str">
            <v>RAPOSOS</v>
          </cell>
        </row>
        <row r="441">
          <cell r="B441" t="str">
            <v>RESENDE COSTA</v>
          </cell>
        </row>
        <row r="442">
          <cell r="B442" t="str">
            <v>RESPLENDOR</v>
          </cell>
        </row>
        <row r="443">
          <cell r="B443" t="str">
            <v>RESSAQUINHA</v>
          </cell>
        </row>
        <row r="444">
          <cell r="B444" t="str">
            <v>RIACHINHO</v>
          </cell>
        </row>
        <row r="445">
          <cell r="B445" t="str">
            <v>RIACHO DOS MACHADOS</v>
          </cell>
        </row>
        <row r="446">
          <cell r="B446" t="str">
            <v>RIBEIRÃO DAS NEVES</v>
          </cell>
        </row>
        <row r="447">
          <cell r="B447" t="str">
            <v>RIBEIRÃO VERMELHO</v>
          </cell>
        </row>
        <row r="448">
          <cell r="B448" t="str">
            <v>RIO CASCA</v>
          </cell>
        </row>
        <row r="449">
          <cell r="B449" t="str">
            <v>RIO DO PRADO</v>
          </cell>
        </row>
        <row r="450">
          <cell r="B450" t="str">
            <v>RIO ESPERA</v>
          </cell>
        </row>
        <row r="451">
          <cell r="B451" t="str">
            <v>RIO MANSO</v>
          </cell>
        </row>
        <row r="452">
          <cell r="B452" t="str">
            <v>RIO NOVO</v>
          </cell>
        </row>
        <row r="453">
          <cell r="B453" t="str">
            <v>RIO PARANAÍBA</v>
          </cell>
        </row>
        <row r="454">
          <cell r="B454" t="str">
            <v>RIO PARDO DE MINAS</v>
          </cell>
        </row>
        <row r="455">
          <cell r="B455" t="str">
            <v>RIO PIRACICABA</v>
          </cell>
        </row>
        <row r="456">
          <cell r="B456" t="str">
            <v>RIO POMBA</v>
          </cell>
        </row>
        <row r="457">
          <cell r="B457" t="str">
            <v>RIO VERMELHO</v>
          </cell>
        </row>
        <row r="458">
          <cell r="B458" t="str">
            <v>RITÁPOLIS</v>
          </cell>
        </row>
        <row r="459">
          <cell r="B459" t="str">
            <v>RODEIRO</v>
          </cell>
        </row>
        <row r="460">
          <cell r="B460" t="str">
            <v>ROSÁRIO DA LIMEIRA</v>
          </cell>
        </row>
        <row r="461">
          <cell r="B461" t="str">
            <v>RUBIM</v>
          </cell>
        </row>
        <row r="462">
          <cell r="B462" t="str">
            <v>SABARÁ</v>
          </cell>
        </row>
        <row r="463">
          <cell r="B463" t="str">
            <v>SALINAS</v>
          </cell>
        </row>
        <row r="464">
          <cell r="B464" t="str">
            <v>SALTO DA DIVISA</v>
          </cell>
        </row>
        <row r="465">
          <cell r="B465" t="str">
            <v>SANTA BÁRBARA</v>
          </cell>
        </row>
        <row r="466">
          <cell r="B466" t="str">
            <v>SANTA BÁRBARA DO LESTE</v>
          </cell>
        </row>
        <row r="467">
          <cell r="B467" t="str">
            <v>SANTA BÁRBARA DO TUGÚRIO</v>
          </cell>
        </row>
        <row r="468">
          <cell r="B468" t="str">
            <v>SANTA CRUZ DO ESCALVADO</v>
          </cell>
        </row>
        <row r="469">
          <cell r="B469" t="str">
            <v>SANTA EFIGÊNIA DE MINAS</v>
          </cell>
        </row>
        <row r="470">
          <cell r="B470" t="str">
            <v>SANTA FÉ DE MINAS</v>
          </cell>
        </row>
        <row r="471">
          <cell r="B471" t="str">
            <v>SANTA HELENA DE MINAS</v>
          </cell>
        </row>
        <row r="472">
          <cell r="B472" t="str">
            <v>SANTA JULIANA</v>
          </cell>
        </row>
        <row r="473">
          <cell r="B473" t="str">
            <v>SANTA LUZIA</v>
          </cell>
        </row>
        <row r="474">
          <cell r="B474" t="str">
            <v>SANTA MARGARIDA</v>
          </cell>
        </row>
        <row r="475">
          <cell r="B475" t="str">
            <v>SANTA MARIA DE ITABIRA</v>
          </cell>
        </row>
        <row r="476">
          <cell r="B476" t="str">
            <v>SANTA MARIA DO SUAÇUÍ</v>
          </cell>
        </row>
        <row r="477">
          <cell r="B477" t="str">
            <v>SANTA RITA DE CALDAS</v>
          </cell>
        </row>
        <row r="478">
          <cell r="B478" t="str">
            <v>SANTA RITA DE IBITIPOCA</v>
          </cell>
        </row>
        <row r="479">
          <cell r="B479" t="str">
            <v>SANTA RITA DE MINAS</v>
          </cell>
        </row>
        <row r="480">
          <cell r="B480" t="str">
            <v>SANTA RITA DO ITUETO</v>
          </cell>
        </row>
        <row r="481">
          <cell r="B481" t="str">
            <v>SANTA RITA DO SAPUCAÍ</v>
          </cell>
        </row>
        <row r="482">
          <cell r="B482" t="str">
            <v>SANTA ROSA DA SERRA</v>
          </cell>
        </row>
        <row r="483">
          <cell r="B483" t="str">
            <v>SANTA VITÓRIA</v>
          </cell>
        </row>
        <row r="484">
          <cell r="B484" t="str">
            <v>SANTANA DA VARGEM</v>
          </cell>
        </row>
        <row r="485">
          <cell r="B485" t="str">
            <v>SANTANA DE CATAGUASES</v>
          </cell>
        </row>
        <row r="486">
          <cell r="B486" t="str">
            <v>SANTANA DO DESERTO</v>
          </cell>
        </row>
        <row r="487">
          <cell r="B487" t="str">
            <v>SANTANA DO JACARÉ</v>
          </cell>
        </row>
        <row r="488">
          <cell r="B488" t="str">
            <v>SANTANA DO MANHUAÇU</v>
          </cell>
        </row>
        <row r="489">
          <cell r="B489" t="str">
            <v>SANTANA DO PARAÍSO</v>
          </cell>
        </row>
        <row r="490">
          <cell r="B490" t="str">
            <v>SANTANA DO RIACHO</v>
          </cell>
        </row>
        <row r="491">
          <cell r="B491" t="str">
            <v>SANTO ANTÔNIO DO AMPARO</v>
          </cell>
        </row>
        <row r="492">
          <cell r="B492" t="str">
            <v>SANTO ANTÔNIO DO AVENTUREIRO</v>
          </cell>
        </row>
        <row r="493">
          <cell r="B493" t="str">
            <v>SANTO ANTÔNIO DO GRAMA</v>
          </cell>
        </row>
        <row r="494">
          <cell r="B494" t="str">
            <v>SANTO ANTÔNIO DO JACINTO</v>
          </cell>
        </row>
        <row r="495">
          <cell r="B495" t="str">
            <v>SANTO ANTÔNIO DO MONTE</v>
          </cell>
        </row>
        <row r="496">
          <cell r="B496" t="str">
            <v>SANTO ANTÔNIO DO RETIRO</v>
          </cell>
        </row>
        <row r="497">
          <cell r="B497" t="str">
            <v>SANTO HIPÓLITO</v>
          </cell>
        </row>
        <row r="498">
          <cell r="B498" t="str">
            <v>SANTOS DUMONT</v>
          </cell>
        </row>
        <row r="499">
          <cell r="B499" t="str">
            <v>SÃO BENTO ABADE</v>
          </cell>
        </row>
        <row r="500">
          <cell r="B500" t="str">
            <v>SÃO BRÁS DO SUAÇUÍ</v>
          </cell>
        </row>
        <row r="501">
          <cell r="B501" t="str">
            <v>SÃO DOMINGOS DAS DORES</v>
          </cell>
        </row>
        <row r="502">
          <cell r="B502" t="str">
            <v>SÃO DOMINGOS DO PRATA</v>
          </cell>
        </row>
        <row r="503">
          <cell r="B503" t="str">
            <v>SÃO FÉLIX DE MINAS</v>
          </cell>
        </row>
        <row r="504">
          <cell r="B504" t="str">
            <v>SÃO FRANCISCO</v>
          </cell>
        </row>
        <row r="505">
          <cell r="B505" t="str">
            <v>SÃO FRANCISCO DE PAULA</v>
          </cell>
        </row>
        <row r="506">
          <cell r="B506" t="str">
            <v>SÃO FRANCISCO DE SALES</v>
          </cell>
        </row>
        <row r="507">
          <cell r="B507" t="str">
            <v>SÃO GERALDO</v>
          </cell>
        </row>
        <row r="508">
          <cell r="B508" t="str">
            <v>SÃO GONÇALO DO ABAETÉ</v>
          </cell>
        </row>
        <row r="509">
          <cell r="B509" t="str">
            <v>SÃO GONÇALO DO PARÁ</v>
          </cell>
        </row>
        <row r="510">
          <cell r="B510" t="str">
            <v>SÃO GONÇALO DO SAPUCAÍ</v>
          </cell>
        </row>
        <row r="511">
          <cell r="B511" t="str">
            <v>SÃO GOTARDO</v>
          </cell>
        </row>
        <row r="512">
          <cell r="B512" t="str">
            <v>SÃO JOÃO DA PONTE</v>
          </cell>
        </row>
        <row r="513">
          <cell r="B513" t="str">
            <v>SÃO JOÃO DAS MISSÕES</v>
          </cell>
        </row>
        <row r="514">
          <cell r="B514" t="str">
            <v>SÃO JOÃO DEL REI</v>
          </cell>
        </row>
        <row r="515">
          <cell r="B515" t="str">
            <v>SÃO JOÃO DO MANHUAÇU</v>
          </cell>
        </row>
        <row r="516">
          <cell r="B516" t="str">
            <v>SÃO JOÃO DO ORIENTE</v>
          </cell>
        </row>
        <row r="517">
          <cell r="B517" t="str">
            <v>SÃO JOÃO DO PARAÍSO</v>
          </cell>
        </row>
        <row r="518">
          <cell r="B518" t="str">
            <v>SÃO JOÃO EVANGELISTA</v>
          </cell>
        </row>
        <row r="519">
          <cell r="B519" t="str">
            <v>SÃO JOÃO NEPOMUCENO</v>
          </cell>
        </row>
        <row r="520">
          <cell r="B520" t="str">
            <v>SÃO JOAQUIM DE BICAS</v>
          </cell>
        </row>
        <row r="521">
          <cell r="B521" t="str">
            <v>SÃO JOSÉ DA BARRA</v>
          </cell>
        </row>
        <row r="522">
          <cell r="B522" t="str">
            <v>SÃO JOSÉ DA LAPA</v>
          </cell>
        </row>
        <row r="523">
          <cell r="B523" t="str">
            <v>SÃO JOSÉ DA SAFIRA</v>
          </cell>
        </row>
        <row r="524">
          <cell r="B524" t="str">
            <v>SÃO JOSÉ DO ALEGRE</v>
          </cell>
        </row>
        <row r="525">
          <cell r="B525" t="str">
            <v>SÃO JOSÉ DO DIVINO</v>
          </cell>
        </row>
        <row r="526">
          <cell r="B526" t="str">
            <v>SÃO JOSÉ DO GOIABAL</v>
          </cell>
        </row>
        <row r="527">
          <cell r="B527" t="str">
            <v>SÃO JOSÉ DO JACURI</v>
          </cell>
        </row>
        <row r="528">
          <cell r="B528" t="str">
            <v>SÃO JOSÉ DO MANTIMENTO</v>
          </cell>
        </row>
        <row r="529">
          <cell r="B529" t="str">
            <v>SÃO MIGUEL DO ANTA</v>
          </cell>
        </row>
        <row r="530">
          <cell r="B530" t="str">
            <v>SÃO PEDRO DA UNIÃO</v>
          </cell>
        </row>
        <row r="531">
          <cell r="B531" t="str">
            <v>SÃO PEDRO DO SUAÇUÍ</v>
          </cell>
        </row>
        <row r="532">
          <cell r="B532" t="str">
            <v>SÃO PEDRO DOS FERROS</v>
          </cell>
        </row>
        <row r="533">
          <cell r="B533" t="str">
            <v>SÃO ROMÃO</v>
          </cell>
        </row>
        <row r="534">
          <cell r="B534" t="str">
            <v>SÃO ROQUE DE MINAS</v>
          </cell>
        </row>
        <row r="535">
          <cell r="B535" t="str">
            <v>SÃO SEBASTIÃO DA VARGEM ALEGRE</v>
          </cell>
        </row>
        <row r="536">
          <cell r="B536" t="str">
            <v>SÃO SEBASTIÃO DO ANTA</v>
          </cell>
        </row>
        <row r="537">
          <cell r="B537" t="str">
            <v>SÃO SEBASTIÃO DO MARANHÃO</v>
          </cell>
        </row>
        <row r="538">
          <cell r="B538" t="str">
            <v>SÃO SEBASTIÃO DO OESTE</v>
          </cell>
        </row>
        <row r="539">
          <cell r="B539" t="str">
            <v>SÃO SEBASTIÃO DO PARAÍSO</v>
          </cell>
        </row>
        <row r="540">
          <cell r="B540" t="str">
            <v>SÃO THOMÉ DAS LETRAS</v>
          </cell>
        </row>
        <row r="541">
          <cell r="B541" t="str">
            <v>SÃO TIAGO</v>
          </cell>
        </row>
        <row r="542">
          <cell r="B542" t="str">
            <v>SÃO TOMÁS DE AQUINO</v>
          </cell>
        </row>
        <row r="543">
          <cell r="B543" t="str">
            <v>SÃO VICENTE DE MINAS</v>
          </cell>
        </row>
        <row r="544">
          <cell r="B544" t="str">
            <v>SAPUCAÍ-MIRIM</v>
          </cell>
        </row>
        <row r="545">
          <cell r="B545" t="str">
            <v>SARDOÁ</v>
          </cell>
        </row>
        <row r="546">
          <cell r="B546" t="str">
            <v>SARZEDO</v>
          </cell>
        </row>
        <row r="547">
          <cell r="B547" t="str">
            <v>SENADOR AMARAL</v>
          </cell>
        </row>
        <row r="548">
          <cell r="B548" t="str">
            <v>SENADOR MODESTINO GONÇALVES</v>
          </cell>
        </row>
        <row r="549">
          <cell r="B549" t="str">
            <v>SENHORA DO PORTO</v>
          </cell>
        </row>
        <row r="550">
          <cell r="B550" t="str">
            <v>SERICITA</v>
          </cell>
        </row>
        <row r="551">
          <cell r="B551" t="str">
            <v>SERRA AZUL DE MINAS</v>
          </cell>
        </row>
        <row r="552">
          <cell r="B552" t="str">
            <v>SERRA DA SAUDADE</v>
          </cell>
        </row>
        <row r="553">
          <cell r="B553" t="str">
            <v>SERRA DO SALITRE</v>
          </cell>
        </row>
        <row r="554">
          <cell r="B554" t="str">
            <v>SERRA DOS AIMORÉS</v>
          </cell>
        </row>
        <row r="555">
          <cell r="B555" t="str">
            <v>SERRANIA</v>
          </cell>
        </row>
        <row r="556">
          <cell r="B556" t="str">
            <v>SERRANÓPOLIS DE MINAS</v>
          </cell>
        </row>
        <row r="557">
          <cell r="B557" t="str">
            <v>SERRO</v>
          </cell>
        </row>
        <row r="558">
          <cell r="B558" t="str">
            <v>SILVEIRÂNIA</v>
          </cell>
        </row>
        <row r="559">
          <cell r="B559" t="str">
            <v>SIMONÉSIA</v>
          </cell>
        </row>
        <row r="560">
          <cell r="B560" t="str">
            <v>SOBRÁLIA</v>
          </cell>
        </row>
        <row r="561">
          <cell r="B561" t="str">
            <v>TABULEIRO</v>
          </cell>
        </row>
        <row r="562">
          <cell r="B562" t="str">
            <v>TAIOBEIRAS</v>
          </cell>
        </row>
        <row r="563">
          <cell r="B563" t="str">
            <v>TAPIRA</v>
          </cell>
        </row>
        <row r="564">
          <cell r="B564" t="str">
            <v>TAPIRAÍ</v>
          </cell>
        </row>
        <row r="565">
          <cell r="B565" t="str">
            <v>TAQUARAÇU DE MINAS</v>
          </cell>
        </row>
        <row r="566">
          <cell r="B566" t="str">
            <v>TARUMIRIM</v>
          </cell>
        </row>
        <row r="567">
          <cell r="B567" t="str">
            <v>TEIXEIRAS</v>
          </cell>
        </row>
        <row r="568">
          <cell r="B568" t="str">
            <v>TEÓFILO OTONI</v>
          </cell>
        </row>
        <row r="569">
          <cell r="B569" t="str">
            <v>TIMÓTEO</v>
          </cell>
        </row>
        <row r="570">
          <cell r="B570" t="str">
            <v>TIRADENTES</v>
          </cell>
        </row>
        <row r="571">
          <cell r="B571" t="str">
            <v>TIROS</v>
          </cell>
        </row>
        <row r="572">
          <cell r="B572" t="str">
            <v>TOLEDO</v>
          </cell>
        </row>
        <row r="573">
          <cell r="B573" t="str">
            <v>TRÊS CORAÇÕES</v>
          </cell>
        </row>
        <row r="574">
          <cell r="B574" t="str">
            <v>TRÊS MARIAS</v>
          </cell>
        </row>
        <row r="575">
          <cell r="B575" t="str">
            <v>TUMIRITINGA</v>
          </cell>
        </row>
        <row r="576">
          <cell r="B576" t="str">
            <v>TURMALINA</v>
          </cell>
        </row>
        <row r="577">
          <cell r="B577" t="str">
            <v>UBÁ</v>
          </cell>
        </row>
        <row r="578">
          <cell r="B578" t="str">
            <v>UBAÍ</v>
          </cell>
        </row>
        <row r="579">
          <cell r="B579" t="str">
            <v>UBAPORANGA</v>
          </cell>
        </row>
        <row r="580">
          <cell r="B580" t="str">
            <v>UNIÃO DE MINAS</v>
          </cell>
        </row>
        <row r="581">
          <cell r="B581" t="str">
            <v>URUCÂNIA</v>
          </cell>
        </row>
        <row r="582">
          <cell r="B582" t="str">
            <v>URUCUIA</v>
          </cell>
        </row>
        <row r="583">
          <cell r="B583" t="str">
            <v>VARGEM ALEGRE</v>
          </cell>
        </row>
        <row r="584">
          <cell r="B584" t="str">
            <v>VARGEM BONITA</v>
          </cell>
        </row>
        <row r="585">
          <cell r="B585" t="str">
            <v>VARGEM GRANDE DO RIO PARDO</v>
          </cell>
        </row>
        <row r="586">
          <cell r="B586" t="str">
            <v>VARGINHA</v>
          </cell>
        </row>
        <row r="587">
          <cell r="B587" t="str">
            <v>VARJÃO DE MINAS</v>
          </cell>
        </row>
        <row r="588">
          <cell r="B588" t="str">
            <v>VÁRZEA DA PALMA</v>
          </cell>
        </row>
        <row r="589">
          <cell r="B589" t="str">
            <v>VARZELÂNDIA</v>
          </cell>
        </row>
        <row r="590">
          <cell r="B590" t="str">
            <v>VAZANTE</v>
          </cell>
        </row>
        <row r="591">
          <cell r="B591" t="str">
            <v>VERDELÂNDIA</v>
          </cell>
        </row>
        <row r="592">
          <cell r="B592" t="str">
            <v>VERÍSSIMO</v>
          </cell>
        </row>
        <row r="593">
          <cell r="B593" t="str">
            <v>VESPASIANO</v>
          </cell>
        </row>
        <row r="594">
          <cell r="B594" t="str">
            <v>VIEIRAS</v>
          </cell>
        </row>
        <row r="595">
          <cell r="B595" t="str">
            <v>VIRGEM DA LAPA</v>
          </cell>
        </row>
        <row r="596">
          <cell r="B596" t="str">
            <v>VIRGINÓPOLIS</v>
          </cell>
        </row>
        <row r="597">
          <cell r="B597" t="str">
            <v>VIRGOLÂNDIA</v>
          </cell>
        </row>
        <row r="598">
          <cell r="B598" t="str">
            <v>VISCONDE DO RIO BRANCO</v>
          </cell>
        </row>
        <row r="599">
          <cell r="B599" t="str">
            <v>VOLTA GRANDE</v>
          </cell>
        </row>
        <row r="600">
          <cell r="B600" t="str">
            <v>WENCESLAU BRAZ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ajuste_tarifa_social"/>
      <sheetName val="informacoes"/>
      <sheetName val="tabelas_tarifarias"/>
      <sheetName val="Proporção TS"/>
      <sheetName val="2012_05_Aplic_2012"/>
      <sheetName val="2012_06_Aplic_2012"/>
      <sheetName val="2012_07_Aplic_2012"/>
      <sheetName val="2012_08_Aplic_2012"/>
      <sheetName val="2012_09_Aplic_2012"/>
      <sheetName val="2012_10_Aplic_2012"/>
      <sheetName val="2012_11_Aplic_2012"/>
      <sheetName val="2012_12_Aplic_2012"/>
      <sheetName val="2013_01_Aplic_2012"/>
      <sheetName val="2013_02_Aplic_2012"/>
      <sheetName val="2013_03_Aplic_2012"/>
      <sheetName val="2013_04_Aplic_2012"/>
      <sheetName val="2013_05_Aplic_2013"/>
      <sheetName val="2013_06_Aplic_2013"/>
      <sheetName val="2013_07_Aplic_2013"/>
      <sheetName val="2013_08_Aplic_2013"/>
      <sheetName val="2013_09_Aplic_2013"/>
      <sheetName val="2013_10_Aplic_2013"/>
      <sheetName val="2013_11_Aplic_2013"/>
      <sheetName val="2013_12_Aplic_2013"/>
      <sheetName val="2014_01_Aplic_2013"/>
      <sheetName val="2014_02_Aplic_2013"/>
      <sheetName val="2014_03_Aplic_2013"/>
      <sheetName val="2014_04_Aplic_2013"/>
      <sheetName val="2014_05_Aplic_2014"/>
      <sheetName val="2014_06_Aplic_2014"/>
      <sheetName val="2014_07_Aplic_2014"/>
      <sheetName val="2014_08_Aplic_2014"/>
      <sheetName val="2014_09_Aplic_2014"/>
      <sheetName val="2014_10_Aplic_2014"/>
      <sheetName val="2014_11_Aplic_2014"/>
      <sheetName val="2014_12_Aplic_2014"/>
      <sheetName val="2015_01_Aplic_2014"/>
      <sheetName val="2015_02_Aplic_2014"/>
      <sheetName val="2015_03_Aplic_2014"/>
      <sheetName val="2015_04_Aplic_2014"/>
      <sheetName val="2015_05_Aplic_2015"/>
      <sheetName val="2015_06_Aplic_2015"/>
      <sheetName val="2015_07_Aplic_2015"/>
      <sheetName val="2015_08_Aplic_2015"/>
      <sheetName val="2015_09_Aplic_2015"/>
      <sheetName val="2015_10_Aplic_2015"/>
      <sheetName val="2015_11_Aplic_2015"/>
      <sheetName val="2015_12_Aplic_2015"/>
    </sheetNames>
    <sheetDataSet>
      <sheetData sheetId="0" refreshError="1"/>
      <sheetData sheetId="1" refreshError="1"/>
      <sheetData sheetId="2" refreshError="1"/>
      <sheetData sheetId="3" refreshError="1">
        <row r="50">
          <cell r="C50" t="str">
            <v>Aplic_2015</v>
          </cell>
        </row>
        <row r="51">
          <cell r="C51" t="str">
            <v>Base_2015</v>
          </cell>
        </row>
        <row r="52">
          <cell r="C52" t="str">
            <v>Aplic_2014</v>
          </cell>
        </row>
        <row r="53">
          <cell r="C53" t="str">
            <v>Base_2014</v>
          </cell>
        </row>
        <row r="54">
          <cell r="C54" t="str">
            <v>Aplic_2013</v>
          </cell>
        </row>
        <row r="55">
          <cell r="C55" t="str">
            <v>Base_2013</v>
          </cell>
        </row>
        <row r="56">
          <cell r="C56" t="str">
            <v>Aplic_2012</v>
          </cell>
        </row>
        <row r="57">
          <cell r="C57" t="str">
            <v>Base_20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oes_Bacen"/>
      <sheetName val="IPCA"/>
      <sheetName val="INPC"/>
      <sheetName val="IGP-M"/>
      <sheetName val="IGP-DI"/>
    </sheetNames>
    <sheetDataSet>
      <sheetData sheetId="0" refreshError="1"/>
      <sheetData sheetId="1" refreshError="1">
        <row r="25">
          <cell r="A25" t="str">
            <v>MÉDIA</v>
          </cell>
        </row>
        <row r="26">
          <cell r="A26" t="str">
            <v>ÚLTIMO DIA</v>
          </cell>
        </row>
        <row r="27">
          <cell r="A27" t="str">
            <v>PRIMEIRO DIA</v>
          </cell>
        </row>
        <row r="28">
          <cell r="A28" t="str">
            <v>MEDIAN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Simulação_Reajuste"/>
      <sheetName val="Índice EE check"/>
      <sheetName val="Compensação não administ. total"/>
      <sheetName val="Auxiliar_compensação_EE"/>
      <sheetName val="Compensação não administráveis"/>
      <sheetName val="Reajuste_anterior"/>
      <sheetName val="Tarifas_EE"/>
    </sheetNames>
    <sheetDataSet>
      <sheetData sheetId="0"/>
      <sheetData sheetId="1">
        <row r="45">
          <cell r="H45">
            <v>2.9142773140155499E-2</v>
          </cell>
        </row>
      </sheetData>
      <sheetData sheetId="2"/>
      <sheetData sheetId="3">
        <row r="2">
          <cell r="I2">
            <v>42795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ário e Cronograma"/>
      <sheetName val="Indicadores despesas"/>
      <sheetName val="Movim_contábil"/>
      <sheetName val="PDV"/>
      <sheetName val="Classificação_regulatória"/>
      <sheetName val="Indicadores despesas_mês"/>
      <sheetName val="Cálculo_Revisão"/>
      <sheetName val="inflacao_periodo_referencia"/>
      <sheetName val="inflacao_anos"/>
      <sheetName val="índices_inflacao"/>
      <sheetName val="historico_reajustes_Copasa"/>
      <sheetName val="TFAS"/>
      <sheetName val="Custos de Capital"/>
      <sheetName val="mercado_referência"/>
      <sheetName val="Previsoes_Bacen"/>
      <sheetName val="Selic"/>
      <sheetName val="BD_EE"/>
      <sheetName val="EE_contabil"/>
      <sheetName val="EE_consumo_dados_originais"/>
      <sheetName val="EE_tar0"/>
      <sheetName val="EE_tar1"/>
      <sheetName val="EE_indice"/>
      <sheetName val="componentes_financeiros"/>
      <sheetName val="ajuste_tarifa_social"/>
      <sheetName val="CVA"/>
      <sheetName val="Abertura_regulatória"/>
      <sheetName val="base_indices_inflacao"/>
      <sheetName val="RT base anos"/>
      <sheetName val="PIS_Cofins"/>
      <sheetName val="PCLD"/>
      <sheetName val="Observações"/>
      <sheetName val="anterior"/>
      <sheetName val="Classificação_Reg_Nova"/>
    </sheetNames>
    <sheetDataSet>
      <sheetData sheetId="0"/>
      <sheetData sheetId="1"/>
      <sheetData sheetId="2">
        <row r="5">
          <cell r="B5" t="str">
            <v>CÓDIGO</v>
          </cell>
        </row>
      </sheetData>
      <sheetData sheetId="3" refreshError="1"/>
      <sheetData sheetId="4" refreshError="1"/>
      <sheetData sheetId="5"/>
      <sheetData sheetId="6">
        <row r="8">
          <cell r="F8">
            <v>4138310315.6893773</v>
          </cell>
        </row>
        <row r="43">
          <cell r="H43" t="str">
            <v>2,00% x RA1 Aplicação</v>
          </cell>
        </row>
        <row r="44">
          <cell r="H44">
            <v>0</v>
          </cell>
        </row>
      </sheetData>
      <sheetData sheetId="7">
        <row r="4">
          <cell r="B4" t="str">
            <v>09/11/20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">
          <cell r="E9">
            <v>0</v>
          </cell>
        </row>
      </sheetData>
      <sheetData sheetId="22"/>
      <sheetData sheetId="23"/>
      <sheetData sheetId="24"/>
      <sheetData sheetId="25">
        <row r="1">
          <cell r="C1">
            <v>1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 AP"/>
      <sheetName val="pendencias"/>
      <sheetName val="movim_contabil"/>
      <sheetName val="analise_rubrica_contabil"/>
      <sheetName val="abertura_regulatoria_analitica"/>
      <sheetName val="RT_base"/>
      <sheetName val="Custos de Capital"/>
      <sheetName val="RT_base anos"/>
      <sheetName val="mercado_referencia"/>
      <sheetName val="inflacao_periodo_referencia"/>
      <sheetName val="base_indices_inflacao"/>
      <sheetName val="Previsoes_Bacen"/>
      <sheetName val="Selic"/>
      <sheetName val="historico_reajustes_Copasa"/>
      <sheetName val="pasep_cofins"/>
      <sheetName val="PCLD"/>
      <sheetName val="TFAS"/>
      <sheetName val="BD_EE"/>
      <sheetName val="EE_contabil"/>
      <sheetName val="EE_consumo_dados_originais"/>
      <sheetName val="EE_tar0"/>
      <sheetName val="EE_tar1"/>
      <sheetName val="EE_indice"/>
      <sheetName val="custo_capital_estimado"/>
      <sheetName val="componentes_financeiros"/>
      <sheetName val="CVA"/>
      <sheetName val="ajuste_tarifa_social"/>
      <sheetName val="Revisao_Copasa_2016"/>
      <sheetName val="Resumo"/>
      <sheetName val="Movimentação_GIE"/>
      <sheetName val="Ab.Reg.GIE"/>
      <sheetName val="Movimentação"/>
      <sheetName val="Movimentação_modificado"/>
      <sheetName val="RT_base anos_Comparação"/>
      <sheetName val="inflacao_periodo_referencia_2"/>
      <sheetName val="I&amp;T"/>
      <sheetName val="pis_cofins"/>
      <sheetName val="IRT_2015"/>
      <sheetName val="IRT_2016"/>
      <sheetName val="CtoRegulat"/>
      <sheetName val="historico_reajustes_Copanor"/>
      <sheetName val="PosAP"/>
    </sheetNames>
    <sheetDataSet>
      <sheetData sheetId="0"/>
      <sheetData sheetId="1"/>
      <sheetData sheetId="2">
        <row r="7">
          <cell r="B7">
            <v>3111000000</v>
          </cell>
        </row>
      </sheetData>
      <sheetData sheetId="3"/>
      <sheetData sheetId="4">
        <row r="1">
          <cell r="DQ1" t="str">
            <v>Legenda</v>
          </cell>
        </row>
      </sheetData>
      <sheetData sheetId="5">
        <row r="14">
          <cell r="D14" t="str">
            <v>Combustíveis e Lubrificantes</v>
          </cell>
        </row>
      </sheetData>
      <sheetData sheetId="6"/>
      <sheetData sheetId="7"/>
      <sheetData sheetId="8"/>
      <sheetData sheetId="9">
        <row r="4">
          <cell r="B4" t="str">
            <v>09/11/2015</v>
          </cell>
        </row>
      </sheetData>
      <sheetData sheetId="10"/>
      <sheetData sheetId="11"/>
      <sheetData sheetId="12">
        <row r="119">
          <cell r="B119">
            <v>4212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C11">
            <v>30.6</v>
          </cell>
        </row>
      </sheetData>
      <sheetData sheetId="21"/>
      <sheetData sheetId="22">
        <row r="3">
          <cell r="BE3" t="str">
            <v>A2_AZ_AES</v>
          </cell>
        </row>
      </sheetData>
      <sheetData sheetId="23"/>
      <sheetData sheetId="24"/>
      <sheetData sheetId="25"/>
      <sheetData sheetId="26"/>
      <sheetData sheetId="27" refreshError="1"/>
      <sheetData sheetId="28"/>
      <sheetData sheetId="29">
        <row r="7">
          <cell r="B7">
            <v>1111800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VA2016"/>
      <sheetName val="RT_2016"/>
      <sheetName val="CVA2017"/>
      <sheetName val="Ponderador_receita"/>
      <sheetName val="Indices_inflacao"/>
      <sheetName val="EE"/>
      <sheetName val="Tar_EE_0"/>
      <sheetName val="Tar_EE_1"/>
      <sheetName val="Tar_EE_2"/>
      <sheetName val="Tar_EE_3"/>
      <sheetName val="Bandeiras"/>
      <sheetName val="MT"/>
      <sheetName val="C&amp;L"/>
      <sheetName val="Tele"/>
      <sheetName val="I&amp;T"/>
      <sheetName val="CVA_po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reenchimento"/>
      <sheetName val="Checklist"/>
      <sheetName val="Compilado"/>
      <sheetName val="Consol_Comp"/>
      <sheetName val="Consumo"/>
      <sheetName val="Evol.Tarifas"/>
      <sheetName val="Faturamentos"/>
      <sheetName val="EE_Tarifas_CEMIG"/>
      <sheetName val="Quadro Tarifas"/>
      <sheetName val="Tarifas"/>
      <sheetName val="Aux.Original"/>
      <sheetName val="Aux.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G2" t="str">
            <v>A2</v>
          </cell>
          <cell r="H2" t="str">
            <v>AZ</v>
          </cell>
          <cell r="I2" t="str">
            <v>ADM</v>
          </cell>
        </row>
        <row r="3">
          <cell r="G3" t="str">
            <v>A3</v>
          </cell>
          <cell r="H3" t="str">
            <v>VD</v>
          </cell>
          <cell r="I3" t="str">
            <v>AES</v>
          </cell>
        </row>
        <row r="4">
          <cell r="G4" t="str">
            <v>A3a</v>
          </cell>
          <cell r="H4" t="str">
            <v>EQ</v>
          </cell>
        </row>
        <row r="5">
          <cell r="G5" t="str">
            <v>A4</v>
          </cell>
        </row>
        <row r="6">
          <cell r="G6" t="str">
            <v>B3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EvCA"/>
      <sheetName val="ARF"/>
      <sheetName val="Gráf-ARF"/>
      <sheetName val="ART"/>
      <sheetName val="Gráf-ART"/>
      <sheetName val="Receitas"/>
      <sheetName val="Despesas"/>
      <sheetName val="BD_Ita"/>
      <sheetName val="IRT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E4C23-5E82-415E-B864-E2C5C7B9B790}">
  <dimension ref="A1:AJ87"/>
  <sheetViews>
    <sheetView showGridLines="0" tabSelected="1" workbookViewId="0">
      <selection activeCell="C16" sqref="C16"/>
    </sheetView>
  </sheetViews>
  <sheetFormatPr defaultRowHeight="14.4" x14ac:dyDescent="0.3"/>
  <cols>
    <col min="1" max="1" width="6.6640625" customWidth="1"/>
    <col min="2" max="2" width="9.33203125" customWidth="1"/>
    <col min="3" max="3" width="10.88671875" customWidth="1"/>
    <col min="4" max="4" width="1.44140625" customWidth="1"/>
    <col min="5" max="5" width="19.77734375" customWidth="1"/>
    <col min="6" max="6" width="18.109375" customWidth="1"/>
    <col min="7" max="7" width="19" customWidth="1"/>
    <col min="8" max="8" width="14.5546875" customWidth="1"/>
    <col min="9" max="9" width="14.44140625" customWidth="1"/>
    <col min="10" max="10" width="21.88671875" customWidth="1"/>
    <col min="11" max="11" width="22.44140625" customWidth="1"/>
    <col min="12" max="12" width="22.77734375" customWidth="1"/>
    <col min="13" max="13" width="24" customWidth="1"/>
    <col min="14" max="14" width="16.44140625" customWidth="1"/>
    <col min="15" max="15" width="13.6640625" customWidth="1"/>
    <col min="16" max="16" width="14.5546875" customWidth="1"/>
    <col min="17" max="17" width="14.33203125" customWidth="1"/>
    <col min="18" max="18" width="17.5546875" customWidth="1"/>
    <col min="19" max="19" width="17.21875" customWidth="1"/>
    <col min="21" max="21" width="11.77734375" bestFit="1" customWidth="1"/>
    <col min="22" max="22" width="13.44140625" customWidth="1"/>
    <col min="23" max="23" width="12.88671875" customWidth="1"/>
    <col min="24" max="24" width="17.44140625" bestFit="1" customWidth="1"/>
    <col min="25" max="25" width="18.109375" bestFit="1" customWidth="1"/>
    <col min="26" max="26" width="12.44140625" bestFit="1" customWidth="1"/>
    <col min="27" max="27" width="17.44140625" bestFit="1" customWidth="1"/>
    <col min="31" max="32" width="15.6640625" customWidth="1"/>
    <col min="33" max="33" width="16.21875" customWidth="1"/>
    <col min="34" max="34" width="10.5546875" customWidth="1"/>
    <col min="35" max="35" width="15.44140625" customWidth="1"/>
    <col min="36" max="36" width="17.88671875" customWidth="1"/>
  </cols>
  <sheetData>
    <row r="1" spans="1:30" x14ac:dyDescent="0.3">
      <c r="A1" s="46" t="s">
        <v>14</v>
      </c>
    </row>
    <row r="2" spans="1:30" x14ac:dyDescent="0.3">
      <c r="A2" s="47" t="s">
        <v>15</v>
      </c>
    </row>
    <row r="3" spans="1:30" x14ac:dyDescent="0.3">
      <c r="A3" s="48" t="s">
        <v>16</v>
      </c>
    </row>
    <row r="4" spans="1:30" x14ac:dyDescent="0.3">
      <c r="A4" s="49" t="s">
        <v>17</v>
      </c>
    </row>
    <row r="5" spans="1:30" x14ac:dyDescent="0.3">
      <c r="A5" s="49"/>
    </row>
    <row r="6" spans="1:30" x14ac:dyDescent="0.3">
      <c r="A6" s="49"/>
    </row>
    <row r="7" spans="1:30" ht="18" customHeight="1" thickBot="1" x14ac:dyDescent="0.35">
      <c r="E7" s="127" t="s">
        <v>45</v>
      </c>
    </row>
    <row r="8" spans="1:30" ht="41.4" customHeight="1" thickBot="1" x14ac:dyDescent="0.35">
      <c r="E8" s="128" t="s">
        <v>0</v>
      </c>
      <c r="F8" s="128"/>
      <c r="G8" s="128"/>
      <c r="H8" s="128"/>
      <c r="I8" s="129"/>
      <c r="J8" s="128" t="s">
        <v>39</v>
      </c>
      <c r="K8" s="145"/>
      <c r="L8" s="146" t="s">
        <v>40</v>
      </c>
      <c r="M8" s="128"/>
    </row>
    <row r="9" spans="1:30" ht="41.4" customHeight="1" x14ac:dyDescent="0.3">
      <c r="E9" s="50"/>
      <c r="F9" s="51" t="s">
        <v>33</v>
      </c>
      <c r="G9" s="51" t="s">
        <v>32</v>
      </c>
      <c r="H9" s="83" t="s">
        <v>31</v>
      </c>
      <c r="I9" s="117" t="s">
        <v>32</v>
      </c>
      <c r="J9" s="51" t="s">
        <v>35</v>
      </c>
      <c r="K9" s="51" t="s">
        <v>32</v>
      </c>
      <c r="L9" s="83" t="s">
        <v>37</v>
      </c>
      <c r="M9" s="51" t="s">
        <v>32</v>
      </c>
    </row>
    <row r="10" spans="1:30" ht="15" thickBot="1" x14ac:dyDescent="0.35">
      <c r="E10" s="1" t="s">
        <v>1</v>
      </c>
      <c r="F10" s="107">
        <v>4.8639999999999999</v>
      </c>
      <c r="G10" s="3">
        <v>1</v>
      </c>
      <c r="H10" s="102">
        <f>F10*(1+7.9769570925393%)</f>
        <v>5.2519991929811107</v>
      </c>
      <c r="I10" s="2">
        <v>1</v>
      </c>
      <c r="J10" s="107">
        <f>H10+0.5*H12</f>
        <v>6.3710183878096416</v>
      </c>
      <c r="K10" s="3">
        <v>1</v>
      </c>
      <c r="L10" s="102">
        <f>H21</f>
        <v>5.8749706629391332</v>
      </c>
      <c r="M10" s="3">
        <v>1</v>
      </c>
      <c r="O10" s="6"/>
    </row>
    <row r="11" spans="1:30" x14ac:dyDescent="0.3">
      <c r="E11" s="4" t="s">
        <v>2</v>
      </c>
      <c r="F11" s="108">
        <v>3.31</v>
      </c>
      <c r="G11" s="80">
        <f>F11/F10</f>
        <v>0.68050986842105265</v>
      </c>
      <c r="H11" s="106">
        <f>F11*(1+7.9769570925393%)</f>
        <v>3.5740372797630506</v>
      </c>
      <c r="I11" s="5">
        <f>H11/H10</f>
        <v>0.68050986842105265</v>
      </c>
      <c r="J11" s="116"/>
      <c r="K11" s="80"/>
      <c r="L11" s="103"/>
      <c r="M11" s="85"/>
    </row>
    <row r="12" spans="1:30" ht="15" thickBot="1" x14ac:dyDescent="0.35">
      <c r="E12" s="8" t="s">
        <v>3</v>
      </c>
      <c r="F12" s="109">
        <v>2.0727000000000002</v>
      </c>
      <c r="G12" s="81">
        <f>F12/F10</f>
        <v>0.42613075657894744</v>
      </c>
      <c r="H12" s="104">
        <f>F12*(1+7.9769570925393%)</f>
        <v>2.2380383896570621</v>
      </c>
      <c r="I12" s="9">
        <f>H12/H10</f>
        <v>0.42613075657894744</v>
      </c>
      <c r="J12" s="109"/>
      <c r="K12" s="81"/>
      <c r="L12" s="104"/>
      <c r="M12" s="10"/>
      <c r="AD12" s="11"/>
    </row>
    <row r="13" spans="1:30" ht="15" thickBot="1" x14ac:dyDescent="0.35">
      <c r="E13" s="12" t="s">
        <v>4</v>
      </c>
      <c r="F13" s="110">
        <f>F11+F12</f>
        <v>5.3826999999999998</v>
      </c>
      <c r="G13" s="82">
        <f>G11+G12</f>
        <v>1.106640625</v>
      </c>
      <c r="H13" s="105">
        <f>H11+H12</f>
        <v>5.8120756694201123</v>
      </c>
      <c r="I13" s="13">
        <f>I11+I12</f>
        <v>1.106640625</v>
      </c>
      <c r="J13" s="110">
        <f>H11+0.5*H12</f>
        <v>4.6930564745915815</v>
      </c>
      <c r="K13" s="14">
        <f>J13/J10</f>
        <v>0.73662579338513823</v>
      </c>
      <c r="L13" s="105">
        <f>H22</f>
        <v>4.4245563730001738</v>
      </c>
      <c r="M13" s="14">
        <f>L13/L10</f>
        <v>0.75311973911826391</v>
      </c>
      <c r="O13" s="6"/>
    </row>
    <row r="14" spans="1:30" x14ac:dyDescent="0.3">
      <c r="E14" s="52"/>
      <c r="F14" s="111">
        <f>F13+F10</f>
        <v>10.246700000000001</v>
      </c>
      <c r="G14" s="112"/>
      <c r="H14" s="113">
        <f>H13+H10</f>
        <v>11.064074862401224</v>
      </c>
      <c r="I14" s="118"/>
      <c r="J14" s="114"/>
      <c r="K14" s="114"/>
      <c r="L14" s="115">
        <f>L10+L13</f>
        <v>10.299527035939306</v>
      </c>
      <c r="M14" s="53"/>
    </row>
    <row r="15" spans="1:30" ht="20.399999999999999" customHeight="1" x14ac:dyDescent="0.3">
      <c r="E15" s="100"/>
      <c r="F15" s="142" t="s">
        <v>34</v>
      </c>
      <c r="G15" s="142"/>
      <c r="H15" s="136" t="s">
        <v>38</v>
      </c>
      <c r="I15" s="137"/>
      <c r="J15" s="142" t="s">
        <v>36</v>
      </c>
      <c r="K15" s="142"/>
      <c r="L15" s="136" t="s">
        <v>55</v>
      </c>
      <c r="M15" s="142"/>
    </row>
    <row r="16" spans="1:30" ht="24.6" customHeight="1" x14ac:dyDescent="0.3">
      <c r="E16" s="85"/>
      <c r="F16" s="143"/>
      <c r="G16" s="143"/>
      <c r="H16" s="138"/>
      <c r="I16" s="139"/>
      <c r="J16" s="143"/>
      <c r="K16" s="143"/>
      <c r="L16" s="138"/>
      <c r="M16" s="143"/>
    </row>
    <row r="17" spans="5:36" ht="60.6" customHeight="1" x14ac:dyDescent="0.3">
      <c r="E17" s="101"/>
      <c r="F17" s="144"/>
      <c r="G17" s="144"/>
      <c r="H17" s="140"/>
      <c r="I17" s="141"/>
      <c r="J17" s="144"/>
      <c r="K17" s="144"/>
      <c r="L17" s="140"/>
      <c r="M17" s="144"/>
    </row>
    <row r="18" spans="5:36" ht="23.4" customHeight="1" x14ac:dyDescent="0.3">
      <c r="E18" s="85"/>
      <c r="F18" s="98"/>
      <c r="G18" s="84"/>
      <c r="H18" s="98"/>
      <c r="I18" s="85"/>
      <c r="J18" s="84"/>
      <c r="K18" s="85"/>
      <c r="L18" s="85"/>
      <c r="M18" s="85"/>
      <c r="N18" s="84"/>
      <c r="O18" s="99"/>
      <c r="P18" s="15"/>
    </row>
    <row r="19" spans="5:36" ht="16.8" customHeight="1" x14ac:dyDescent="0.3">
      <c r="E19" s="127" t="s">
        <v>46</v>
      </c>
      <c r="F19" s="127"/>
      <c r="G19" s="127"/>
      <c r="H19" s="127"/>
      <c r="J19" s="6"/>
      <c r="M19" s="17"/>
      <c r="AD19" s="19"/>
      <c r="AE19" s="6"/>
      <c r="AF19" s="20"/>
      <c r="AG19" s="21"/>
      <c r="AH19" s="19"/>
      <c r="AI19" s="6"/>
      <c r="AJ19" s="22"/>
    </row>
    <row r="20" spans="5:36" x14ac:dyDescent="0.3">
      <c r="E20" s="163"/>
      <c r="F20" s="164" t="s">
        <v>5</v>
      </c>
      <c r="G20" s="164" t="s">
        <v>6</v>
      </c>
      <c r="H20" s="165" t="s">
        <v>7</v>
      </c>
      <c r="M20" s="16"/>
      <c r="N20" s="15"/>
    </row>
    <row r="21" spans="5:36" ht="15" x14ac:dyDescent="0.35">
      <c r="E21" s="54" t="s">
        <v>1</v>
      </c>
      <c r="F21" s="55">
        <v>617877424.76384997</v>
      </c>
      <c r="G21" s="56">
        <v>3630011743.7800002</v>
      </c>
      <c r="H21" s="57">
        <f>G21/F21</f>
        <v>5.8749706629391332</v>
      </c>
      <c r="J21" s="30" t="s">
        <v>41</v>
      </c>
    </row>
    <row r="22" spans="5:36" x14ac:dyDescent="0.3">
      <c r="E22" s="23" t="s">
        <v>8</v>
      </c>
      <c r="F22" s="24">
        <v>93742498.609452829</v>
      </c>
      <c r="G22" s="17">
        <v>400761416.26999998</v>
      </c>
      <c r="H22" s="150">
        <f>(G22+G23)/F24</f>
        <v>4.4245563730001738</v>
      </c>
      <c r="J22" s="32">
        <v>5526474777.3109903</v>
      </c>
    </row>
    <row r="23" spans="5:36" x14ac:dyDescent="0.3">
      <c r="E23" s="58" t="s">
        <v>18</v>
      </c>
      <c r="F23" s="59">
        <v>334878076.05486399</v>
      </c>
      <c r="G23" s="60">
        <v>1495694478.96</v>
      </c>
      <c r="H23" s="151"/>
      <c r="J23" s="33">
        <f>J22/G25-1</f>
        <v>1.2916570686360984E-6</v>
      </c>
    </row>
    <row r="24" spans="5:36" x14ac:dyDescent="0.3">
      <c r="E24" s="26" t="s">
        <v>19</v>
      </c>
      <c r="F24" s="27">
        <f>F22+F23</f>
        <v>428620574.66431683</v>
      </c>
      <c r="G24" s="29"/>
      <c r="H24" s="64">
        <f>H22/H21</f>
        <v>0.75311973911826391</v>
      </c>
    </row>
    <row r="25" spans="5:36" x14ac:dyDescent="0.3">
      <c r="E25" s="61" t="s">
        <v>20</v>
      </c>
      <c r="F25" s="62"/>
      <c r="G25" s="62">
        <f>G21+G22+G23</f>
        <v>5526467639.0100002</v>
      </c>
      <c r="H25" s="63">
        <f>H21+H22</f>
        <v>10.299527035939306</v>
      </c>
    </row>
    <row r="26" spans="5:36" ht="14.4" customHeight="1" x14ac:dyDescent="0.3"/>
    <row r="28" spans="5:36" ht="14.4" customHeight="1" x14ac:dyDescent="0.3">
      <c r="E28" s="23"/>
      <c r="F28" s="17"/>
      <c r="J28" s="132" t="s">
        <v>9</v>
      </c>
      <c r="K28" s="132"/>
    </row>
    <row r="29" spans="5:36" ht="16.2" customHeight="1" x14ac:dyDescent="0.3">
      <c r="E29" s="120" t="s">
        <v>47</v>
      </c>
      <c r="F29" s="28"/>
      <c r="G29" s="28"/>
      <c r="J29" s="133"/>
      <c r="K29" s="133"/>
    </row>
    <row r="30" spans="5:36" x14ac:dyDescent="0.3">
      <c r="E30" s="18"/>
      <c r="F30" s="65" t="s">
        <v>48</v>
      </c>
      <c r="G30" s="65" t="s">
        <v>22</v>
      </c>
      <c r="I30" s="31"/>
      <c r="J30" s="70" t="s">
        <v>23</v>
      </c>
      <c r="K30" s="70" t="s">
        <v>24</v>
      </c>
    </row>
    <row r="31" spans="5:36" x14ac:dyDescent="0.3">
      <c r="E31" s="23" t="s">
        <v>1</v>
      </c>
      <c r="F31" s="31">
        <f>F21*H10</f>
        <v>3245091736.2209868</v>
      </c>
      <c r="G31" s="31">
        <f>L10*F21</f>
        <v>3630011743.7800002</v>
      </c>
      <c r="H31" s="43">
        <f>G31-G21</f>
        <v>0</v>
      </c>
      <c r="I31" s="31"/>
      <c r="J31" s="68">
        <f>J32/G31</f>
        <v>0.10603822652049849</v>
      </c>
      <c r="K31" s="68">
        <f>K32/G32</f>
        <v>0.19222697634212951</v>
      </c>
    </row>
    <row r="32" spans="5:36" x14ac:dyDescent="0.3">
      <c r="E32" s="23" t="s">
        <v>2</v>
      </c>
      <c r="F32" s="31">
        <f>F24*H11</f>
        <v>1531905912.7237306</v>
      </c>
      <c r="G32" s="130">
        <f>L13*F24</f>
        <v>1896455895.2299998</v>
      </c>
      <c r="H32" s="147">
        <f>G32-(G22+G23)</f>
        <v>0</v>
      </c>
      <c r="I32" s="122" t="b">
        <f>(J32+K32)=F33</f>
        <v>1</v>
      </c>
      <c r="J32" s="31">
        <f>G31-F31</f>
        <v>384920007.55901337</v>
      </c>
      <c r="K32" s="31">
        <f>G32-F32</f>
        <v>364549982.50626922</v>
      </c>
    </row>
    <row r="33" spans="5:16" x14ac:dyDescent="0.3">
      <c r="E33" s="26" t="s">
        <v>3</v>
      </c>
      <c r="F33" s="34">
        <f>F23*H12</f>
        <v>749469990.06528294</v>
      </c>
      <c r="G33" s="131"/>
      <c r="H33" s="147"/>
      <c r="I33" s="44"/>
      <c r="J33" s="31">
        <f>G31-J32</f>
        <v>3245091736.2209868</v>
      </c>
      <c r="K33" s="35">
        <f>G32-K32</f>
        <v>1531905912.7237306</v>
      </c>
    </row>
    <row r="34" spans="5:16" x14ac:dyDescent="0.3">
      <c r="E34" s="121" t="s">
        <v>20</v>
      </c>
      <c r="F34" s="66">
        <f>F31+F32+F33</f>
        <v>5526467639.0100002</v>
      </c>
      <c r="G34" s="66">
        <f>G31+G32</f>
        <v>5526467639.0100002</v>
      </c>
      <c r="I34" s="31"/>
      <c r="J34" s="69">
        <f>J33-F31</f>
        <v>0</v>
      </c>
      <c r="K34" s="69">
        <f>K33-F32</f>
        <v>0</v>
      </c>
    </row>
    <row r="35" spans="5:16" x14ac:dyDescent="0.3">
      <c r="G35" t="b">
        <f>G34=F34</f>
        <v>1</v>
      </c>
      <c r="I35" s="31"/>
      <c r="J35" s="134" t="s">
        <v>25</v>
      </c>
      <c r="K35" s="134"/>
    </row>
    <row r="36" spans="5:16" x14ac:dyDescent="0.3">
      <c r="I36" s="36"/>
      <c r="J36" s="135"/>
      <c r="K36" s="135"/>
    </row>
    <row r="37" spans="5:16" ht="15.6" customHeight="1" x14ac:dyDescent="0.3">
      <c r="E37" s="153" t="s">
        <v>49</v>
      </c>
      <c r="F37" s="154"/>
      <c r="G37" s="155"/>
      <c r="J37" s="71" t="s">
        <v>23</v>
      </c>
      <c r="K37" s="71" t="s">
        <v>24</v>
      </c>
    </row>
    <row r="38" spans="5:16" ht="14.4" customHeight="1" x14ac:dyDescent="0.3">
      <c r="E38" s="156"/>
      <c r="F38" s="157"/>
      <c r="G38" s="158"/>
      <c r="J38" s="67">
        <f>J32/F33</f>
        <v>0.51358962021345878</v>
      </c>
      <c r="K38" s="67">
        <f>K32/F33</f>
        <v>0.48641037978654078</v>
      </c>
    </row>
    <row r="39" spans="5:16" ht="15" customHeight="1" x14ac:dyDescent="0.3">
      <c r="E39" s="159"/>
      <c r="F39" s="160"/>
      <c r="G39" s="161"/>
      <c r="J39" s="31"/>
    </row>
    <row r="42" spans="5:16" x14ac:dyDescent="0.3">
      <c r="E42" s="28"/>
      <c r="F42" s="28"/>
      <c r="G42" s="28"/>
      <c r="H42" s="28"/>
      <c r="I42" s="28"/>
      <c r="J42" s="28"/>
      <c r="K42" s="28"/>
      <c r="L42" s="28"/>
      <c r="M42" s="28"/>
      <c r="N42" s="28"/>
    </row>
    <row r="43" spans="5:16" s="7" customFormat="1" ht="18" customHeight="1" x14ac:dyDescent="0.3">
      <c r="E43" s="72" t="s">
        <v>26</v>
      </c>
      <c r="O43"/>
      <c r="P43"/>
    </row>
    <row r="45" spans="5:16" x14ac:dyDescent="0.3">
      <c r="E45" s="11" t="s">
        <v>27</v>
      </c>
      <c r="K45" s="11" t="s">
        <v>28</v>
      </c>
    </row>
    <row r="46" spans="5:16" x14ac:dyDescent="0.3">
      <c r="E46" s="23" t="s">
        <v>53</v>
      </c>
      <c r="K46" s="23" t="s">
        <v>54</v>
      </c>
    </row>
    <row r="47" spans="5:16" x14ac:dyDescent="0.3">
      <c r="E47" s="119" t="s">
        <v>50</v>
      </c>
      <c r="F47" s="119" t="s">
        <v>51</v>
      </c>
      <c r="G47" s="119" t="s">
        <v>52</v>
      </c>
      <c r="K47" s="119" t="s">
        <v>50</v>
      </c>
      <c r="L47" s="119" t="s">
        <v>51</v>
      </c>
      <c r="M47" s="119" t="s">
        <v>52</v>
      </c>
    </row>
    <row r="48" spans="5:16" x14ac:dyDescent="0.3">
      <c r="E48" s="54" t="s">
        <v>1</v>
      </c>
      <c r="F48" s="55">
        <f>F21*(1+2%)</f>
        <v>630234973.25912702</v>
      </c>
      <c r="G48" s="73">
        <f>F48/F21-1</f>
        <v>2.0000000000000018E-2</v>
      </c>
      <c r="K48" s="54" t="s">
        <v>1</v>
      </c>
      <c r="L48" s="55">
        <f>F21*(1+M48)</f>
        <v>636413747.50676548</v>
      </c>
      <c r="M48" s="77">
        <v>0.03</v>
      </c>
      <c r="N48" s="15"/>
    </row>
    <row r="49" spans="5:15" x14ac:dyDescent="0.3">
      <c r="E49" s="23" t="s">
        <v>8</v>
      </c>
      <c r="F49" s="24">
        <f>F22*(1+2%)</f>
        <v>95617348.581641883</v>
      </c>
      <c r="G49" s="74">
        <f>F49/F22-1</f>
        <v>2.0000000000000018E-2</v>
      </c>
      <c r="K49" s="23" t="s">
        <v>8</v>
      </c>
      <c r="L49" s="24">
        <f>F22*(1+M49)</f>
        <v>97492198.553830951</v>
      </c>
      <c r="M49" s="78">
        <v>0.04</v>
      </c>
    </row>
    <row r="50" spans="5:15" x14ac:dyDescent="0.3">
      <c r="E50" s="58" t="s">
        <v>18</v>
      </c>
      <c r="F50" s="59">
        <f>F23*(1+2%)</f>
        <v>341575637.57596129</v>
      </c>
      <c r="G50" s="75">
        <f>F50/F23-1</f>
        <v>2.0000000000000018E-2</v>
      </c>
      <c r="I50" s="7"/>
      <c r="K50" s="58" t="s">
        <v>18</v>
      </c>
      <c r="L50" s="59">
        <f>F23*(1+M50)</f>
        <v>361668322.13925314</v>
      </c>
      <c r="M50" s="79">
        <v>0.08</v>
      </c>
    </row>
    <row r="51" spans="5:15" x14ac:dyDescent="0.3">
      <c r="E51" s="26" t="s">
        <v>19</v>
      </c>
      <c r="F51" s="27">
        <f>F49+F50</f>
        <v>437192986.15760314</v>
      </c>
      <c r="G51" s="76">
        <f>F51/F24-1</f>
        <v>2.0000000000000018E-2</v>
      </c>
      <c r="K51" s="26" t="s">
        <v>19</v>
      </c>
      <c r="L51" s="27">
        <f>L49+L50</f>
        <v>459160520.69308412</v>
      </c>
      <c r="M51" s="76">
        <f>L51/F24-1</f>
        <v>7.1251703333852445E-2</v>
      </c>
    </row>
    <row r="52" spans="5:15" x14ac:dyDescent="0.3">
      <c r="J52" s="124" t="s">
        <v>43</v>
      </c>
      <c r="K52" s="123" t="s">
        <v>42</v>
      </c>
      <c r="L52" s="25"/>
    </row>
    <row r="53" spans="5:15" x14ac:dyDescent="0.3">
      <c r="L53" s="25"/>
    </row>
    <row r="54" spans="5:15" x14ac:dyDescent="0.3">
      <c r="E54" s="26" t="s">
        <v>29</v>
      </c>
      <c r="F54" s="26"/>
      <c r="G54" s="26"/>
      <c r="H54" s="23"/>
      <c r="I54" s="23"/>
      <c r="J54" s="23"/>
      <c r="K54" s="26" t="s">
        <v>29</v>
      </c>
      <c r="L54" s="28"/>
      <c r="M54" s="28"/>
    </row>
    <row r="55" spans="5:15" x14ac:dyDescent="0.3">
      <c r="E55" s="168" t="s">
        <v>50</v>
      </c>
      <c r="F55" s="152" t="s">
        <v>6</v>
      </c>
      <c r="G55" s="152"/>
      <c r="K55" s="168" t="s">
        <v>50</v>
      </c>
      <c r="L55" s="152" t="s">
        <v>6</v>
      </c>
      <c r="M55" s="152"/>
    </row>
    <row r="56" spans="5:15" x14ac:dyDescent="0.3">
      <c r="E56" s="169"/>
      <c r="F56" s="65" t="s">
        <v>21</v>
      </c>
      <c r="G56" s="65" t="s">
        <v>22</v>
      </c>
      <c r="K56" s="169"/>
      <c r="L56" s="65" t="s">
        <v>21</v>
      </c>
      <c r="M56" s="65" t="s">
        <v>22</v>
      </c>
    </row>
    <row r="57" spans="5:15" x14ac:dyDescent="0.3">
      <c r="E57" s="54" t="s">
        <v>1</v>
      </c>
      <c r="F57" s="173">
        <f>F48*H10</f>
        <v>3309993570.9454069</v>
      </c>
      <c r="G57" s="173">
        <f>F48*L10</f>
        <v>3702611978.6556005</v>
      </c>
      <c r="K57" s="54" t="s">
        <v>1</v>
      </c>
      <c r="L57" s="173">
        <f>L48*H10</f>
        <v>3342444488.3076167</v>
      </c>
      <c r="M57" s="173">
        <f>L48*L10</f>
        <v>3738912096.0934</v>
      </c>
      <c r="O57" s="24"/>
    </row>
    <row r="58" spans="5:15" x14ac:dyDescent="0.3">
      <c r="E58" s="23" t="s">
        <v>2</v>
      </c>
      <c r="F58" s="166">
        <f>F51*H11</f>
        <v>1562544030.978205</v>
      </c>
      <c r="G58" s="170">
        <f>F51*L13</f>
        <v>1934385013.1345997</v>
      </c>
      <c r="K58" s="23" t="s">
        <v>2</v>
      </c>
      <c r="L58" s="166">
        <f>L51*H11</f>
        <v>1641056818.3524964</v>
      </c>
      <c r="M58" s="170">
        <f>L51*L13</f>
        <v>2031581608.0626636</v>
      </c>
      <c r="O58" s="24"/>
    </row>
    <row r="59" spans="5:15" x14ac:dyDescent="0.3">
      <c r="E59" s="26" t="s">
        <v>3</v>
      </c>
      <c r="F59" s="171">
        <f>F50*H12</f>
        <v>764459389.86658871</v>
      </c>
      <c r="G59" s="172"/>
      <c r="K59" s="26" t="s">
        <v>3</v>
      </c>
      <c r="L59" s="171">
        <f>L50*H12</f>
        <v>809427589.27050567</v>
      </c>
      <c r="M59" s="172"/>
      <c r="O59" s="24"/>
    </row>
    <row r="60" spans="5:15" x14ac:dyDescent="0.3">
      <c r="E60" s="121" t="s">
        <v>20</v>
      </c>
      <c r="F60" s="167">
        <f>F57+F58+F59</f>
        <v>5636996991.7902002</v>
      </c>
      <c r="G60" s="167">
        <f>G57+G58</f>
        <v>5636996991.7902002</v>
      </c>
      <c r="K60" s="121" t="s">
        <v>20</v>
      </c>
      <c r="L60" s="167">
        <f>L57+L58+L59</f>
        <v>5792928895.9306192</v>
      </c>
      <c r="M60" s="167">
        <f>M57+M58</f>
        <v>5770493704.1560631</v>
      </c>
      <c r="O60" s="24"/>
    </row>
    <row r="61" spans="5:15" x14ac:dyDescent="0.3">
      <c r="G61" s="88" t="b">
        <f>F60=G60</f>
        <v>1</v>
      </c>
      <c r="O61" s="24"/>
    </row>
    <row r="62" spans="5:15" x14ac:dyDescent="0.3">
      <c r="K62" s="87"/>
      <c r="L62" s="86" t="s">
        <v>10</v>
      </c>
      <c r="M62" s="174">
        <f>M60-L60</f>
        <v>-22435191.77455616</v>
      </c>
      <c r="O62" s="37"/>
    </row>
    <row r="63" spans="5:15" x14ac:dyDescent="0.3">
      <c r="G63" s="38"/>
      <c r="O63" s="24"/>
    </row>
    <row r="64" spans="5:15" x14ac:dyDescent="0.3">
      <c r="G64" s="40"/>
    </row>
    <row r="65" spans="5:17" x14ac:dyDescent="0.3">
      <c r="E65" s="162" t="s">
        <v>11</v>
      </c>
      <c r="F65" s="162"/>
      <c r="G65" s="162"/>
      <c r="H65" s="41"/>
      <c r="I65" s="42"/>
      <c r="K65" s="162" t="s">
        <v>12</v>
      </c>
      <c r="L65" s="162"/>
      <c r="M65" s="162"/>
      <c r="N65" s="39"/>
      <c r="O65" s="39"/>
    </row>
    <row r="66" spans="5:17" x14ac:dyDescent="0.3">
      <c r="E66" s="162"/>
      <c r="F66" s="162"/>
      <c r="G66" s="162"/>
      <c r="H66" s="41"/>
      <c r="I66" s="42"/>
      <c r="K66" s="162"/>
      <c r="L66" s="162"/>
      <c r="M66" s="162"/>
      <c r="O66" s="39"/>
    </row>
    <row r="67" spans="5:17" x14ac:dyDescent="0.3">
      <c r="E67" s="162"/>
      <c r="F67" s="162"/>
      <c r="G67" s="162"/>
      <c r="H67" s="41"/>
    </row>
    <row r="68" spans="5:17" x14ac:dyDescent="0.3">
      <c r="E68" s="39"/>
      <c r="F68" s="41"/>
      <c r="G68" s="41"/>
      <c r="H68" s="41"/>
    </row>
    <row r="69" spans="5:17" x14ac:dyDescent="0.3">
      <c r="K69" s="11" t="s">
        <v>30</v>
      </c>
      <c r="L69" s="6"/>
    </row>
    <row r="73" spans="5:17" x14ac:dyDescent="0.3">
      <c r="K73" s="89">
        <f>J31</f>
        <v>0.10603822652049849</v>
      </c>
      <c r="L73" s="89">
        <f>M50-M48</f>
        <v>0.05</v>
      </c>
      <c r="M73" s="125">
        <f>G31</f>
        <v>3630011743.7800002</v>
      </c>
      <c r="N73" s="126">
        <f>K31</f>
        <v>0.19222697634212951</v>
      </c>
      <c r="O73" s="175">
        <f>M50-M51</f>
        <v>8.7482966661475564E-3</v>
      </c>
      <c r="P73" s="90">
        <f>(G32)</f>
        <v>1896455895.2299998</v>
      </c>
      <c r="Q73" s="91"/>
    </row>
    <row r="74" spans="5:17" x14ac:dyDescent="0.3">
      <c r="K74" s="91"/>
      <c r="L74" s="91"/>
      <c r="M74" s="90"/>
      <c r="N74" s="91"/>
      <c r="O74" s="91"/>
      <c r="P74" s="91"/>
      <c r="Q74" s="91"/>
    </row>
    <row r="75" spans="5:17" x14ac:dyDescent="0.3">
      <c r="K75" s="91"/>
      <c r="L75" s="90">
        <f>K73*L73*M73</f>
        <v>19246000.377950672</v>
      </c>
      <c r="M75" s="148" t="s">
        <v>44</v>
      </c>
      <c r="N75" s="148"/>
      <c r="O75" s="90">
        <f>N73*O73*P73</f>
        <v>3189191.3966037449</v>
      </c>
      <c r="P75" s="91"/>
      <c r="Q75" s="91"/>
    </row>
    <row r="76" spans="5:17" x14ac:dyDescent="0.3">
      <c r="K76" s="91"/>
      <c r="L76" s="92"/>
      <c r="M76" s="92"/>
      <c r="N76" s="92"/>
      <c r="O76" s="92"/>
      <c r="P76" s="92"/>
      <c r="Q76" s="91"/>
    </row>
    <row r="77" spans="5:17" x14ac:dyDescent="0.3">
      <c r="K77" s="91"/>
      <c r="O77" s="92"/>
      <c r="P77" s="92"/>
      <c r="Q77" s="91"/>
    </row>
    <row r="78" spans="5:17" x14ac:dyDescent="0.3">
      <c r="K78" s="91"/>
      <c r="L78" s="92"/>
      <c r="M78" s="45">
        <f>L75+O75</f>
        <v>22435191.774554417</v>
      </c>
      <c r="N78" s="90"/>
      <c r="O78" s="92"/>
      <c r="P78" s="92"/>
      <c r="Q78" s="91"/>
    </row>
    <row r="79" spans="5:17" x14ac:dyDescent="0.3">
      <c r="K79" s="91"/>
      <c r="L79" s="92"/>
      <c r="M79" s="149">
        <f>M78+M62</f>
        <v>-1.7434358596801758E-6</v>
      </c>
      <c r="N79" s="149"/>
      <c r="O79" s="92"/>
      <c r="P79" s="92"/>
      <c r="Q79" s="93"/>
    </row>
    <row r="80" spans="5:17" x14ac:dyDescent="0.3">
      <c r="K80" s="91"/>
      <c r="N80" s="91"/>
      <c r="O80" s="91"/>
      <c r="P80" s="91"/>
      <c r="Q80" s="92"/>
    </row>
    <row r="81" spans="11:17" x14ac:dyDescent="0.3">
      <c r="K81" s="91"/>
      <c r="N81" s="91"/>
      <c r="O81" s="91"/>
      <c r="P81" s="91"/>
      <c r="Q81" s="92"/>
    </row>
    <row r="82" spans="11:17" x14ac:dyDescent="0.3">
      <c r="K82" s="96"/>
      <c r="L82" s="97" t="s">
        <v>13</v>
      </c>
      <c r="M82" s="95">
        <f>(J31*(M50-M48)*G21)+(K31*(M50-M51)*(G22+G23))</f>
        <v>22435191.774554417</v>
      </c>
      <c r="N82" s="91"/>
      <c r="O82" s="91"/>
      <c r="P82" s="91"/>
      <c r="Q82" s="92"/>
    </row>
    <row r="83" spans="11:17" x14ac:dyDescent="0.3">
      <c r="K83" s="91"/>
      <c r="L83" s="91"/>
      <c r="M83" s="94" t="b">
        <f>M82=M78</f>
        <v>1</v>
      </c>
      <c r="N83" s="91"/>
      <c r="O83" s="91"/>
      <c r="P83" s="91"/>
      <c r="Q83" s="92"/>
    </row>
    <row r="84" spans="11:17" x14ac:dyDescent="0.3">
      <c r="K84" s="91"/>
      <c r="L84" s="91"/>
      <c r="M84" s="91"/>
      <c r="N84" s="91"/>
      <c r="O84" s="91"/>
      <c r="P84" s="91"/>
      <c r="Q84" s="92"/>
    </row>
    <row r="85" spans="11:17" x14ac:dyDescent="0.3">
      <c r="L85" s="24"/>
      <c r="M85" s="24"/>
      <c r="N85" s="24"/>
      <c r="O85" s="24"/>
      <c r="P85" s="24"/>
      <c r="Q85" s="24"/>
    </row>
    <row r="86" spans="11:17" x14ac:dyDescent="0.3">
      <c r="N86" s="25"/>
    </row>
    <row r="87" spans="11:17" x14ac:dyDescent="0.3">
      <c r="N87" s="25"/>
    </row>
  </sheetData>
  <mergeCells count="23">
    <mergeCell ref="M75:N75"/>
    <mergeCell ref="M79:N79"/>
    <mergeCell ref="H22:H23"/>
    <mergeCell ref="E37:G39"/>
    <mergeCell ref="E65:G67"/>
    <mergeCell ref="K65:M66"/>
    <mergeCell ref="E55:E56"/>
    <mergeCell ref="F55:G55"/>
    <mergeCell ref="K55:K56"/>
    <mergeCell ref="L55:M55"/>
    <mergeCell ref="E8:I8"/>
    <mergeCell ref="G32:G33"/>
    <mergeCell ref="G58:G59"/>
    <mergeCell ref="M58:M59"/>
    <mergeCell ref="J28:K29"/>
    <mergeCell ref="J35:K36"/>
    <mergeCell ref="H15:I17"/>
    <mergeCell ref="F15:G17"/>
    <mergeCell ref="J8:K8"/>
    <mergeCell ref="L8:M8"/>
    <mergeCell ref="J15:K17"/>
    <mergeCell ref="L15:M17"/>
    <mergeCell ref="H32:H33"/>
  </mergeCells>
  <pageMargins left="0.511811024" right="0.511811024" top="0.78740157499999996" bottom="0.78740157499999996" header="0.31496062000000002" footer="0.31496062000000002"/>
  <ignoredErrors>
    <ignoredError sqref="F32 F58 L58" formula="1"/>
  </ignoredErrors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Demonstracao_compensaç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essa barbosa</dc:creator>
  <cp:lastModifiedBy>vanessa barbosa</cp:lastModifiedBy>
  <dcterms:created xsi:type="dcterms:W3CDTF">2021-06-25T19:07:46Z</dcterms:created>
  <dcterms:modified xsi:type="dcterms:W3CDTF">2021-06-28T17:44:05Z</dcterms:modified>
</cp:coreProperties>
</file>